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124226"/>
  <mc:AlternateContent xmlns:mc="http://schemas.openxmlformats.org/markup-compatibility/2006">
    <mc:Choice Requires="x15">
      <x15ac:absPath xmlns:x15ac="http://schemas.microsoft.com/office/spreadsheetml/2010/11/ac" url="\\Flsv\1106005_統計情報室\11_統計分析G\30_県民経済計算\県民経済計算総括\Job県民経済（総括関係）\R4_IPA_08SNA\14 年報\④統計表R4\機械判読版\"/>
    </mc:Choice>
  </mc:AlternateContent>
  <xr:revisionPtr revIDLastSave="0" documentId="13_ncr:1_{D105BC04-2B52-4BF4-9F65-C5EBD96AB20E}" xr6:coauthVersionLast="47" xr6:coauthVersionMax="47" xr10:uidLastSave="{00000000-0000-0000-0000-000000000000}"/>
  <bookViews>
    <workbookView xWindow="-120" yWindow="-120" windowWidth="29040" windowHeight="15720" tabRatio="793" xr2:uid="{00000000-000D-0000-FFFF-FFFF00000000}"/>
  </bookViews>
  <sheets>
    <sheet name="(1)県内総生産勘定（生産側及び支出側）（実数）" sheetId="3" r:id="rId1"/>
    <sheet name="(1)県内総生産勘定（生産側及び支出側） (増加率)" sheetId="7" r:id="rId2"/>
    <sheet name="(1)県内総生産勘定（生産側及び支出側） (構成比) " sheetId="8" r:id="rId3"/>
    <sheet name="(2)県民可処分所得と使用勘定（実数）" sheetId="4" r:id="rId4"/>
    <sheet name="(2)県民可処分所得と使用勘定 (増加率)" sheetId="9" r:id="rId5"/>
    <sheet name="(2)県民可処分所得と使用勘定 (構成比)" sheetId="10" r:id="rId6"/>
    <sheet name="(3)域外勘定（実数）" sheetId="6" r:id="rId7"/>
    <sheet name="(3)域外勘定 (増加率)" sheetId="11" r:id="rId8"/>
    <sheet name="(3)域外勘定 (構成比)" sheetId="12" r:id="rId9"/>
  </sheets>
  <definedNames>
    <definedName name="_xlnm.Print_Area" localSheetId="2">'(1)県内総生産勘定（生産側及び支出側） (構成比) '!$A$1:$P$21</definedName>
    <definedName name="_xlnm.Print_Area" localSheetId="1">'(1)県内総生産勘定（生産側及び支出側） (増加率)'!$A$1:$P$21</definedName>
    <definedName name="_xlnm.Print_Area" localSheetId="0">'(1)県内総生産勘定（生産側及び支出側）（実数）'!$A$1:$P$20</definedName>
    <definedName name="_xlnm.Print_Area" localSheetId="5">'(2)県民可処分所得と使用勘定 (構成比)'!$A$1:$O$19</definedName>
    <definedName name="_xlnm.Print_Area" localSheetId="4">'(2)県民可処分所得と使用勘定 (増加率)'!$A$1:$O$19</definedName>
    <definedName name="_xlnm.Print_Area" localSheetId="3">'(2)県民可処分所得と使用勘定（実数）'!$A$1:$O$19</definedName>
    <definedName name="_xlnm.Print_Area" localSheetId="8">'(3)域外勘定 (構成比)'!$A$1:$P$17</definedName>
    <definedName name="_xlnm.Print_Area" localSheetId="7">'(3)域外勘定 (増加率)'!$A$1:$P$17</definedName>
    <definedName name="_xlnm.Print_Area" localSheetId="6">'(3)域外勘定（実数）'!$A$1:$P$17</definedName>
    <definedName name="solver_lin" hidden="1">0</definedName>
    <definedName name="solver_num" hidden="1">0</definedName>
    <definedName name="solver_typ" hidden="1">1</definedName>
    <definedName name="solver_val" hidden="1">0</definedName>
  </definedNames>
  <calcPr calcId="162913"/>
</workbook>
</file>

<file path=xl/sharedStrings.xml><?xml version="1.0" encoding="utf-8"?>
<sst xmlns="http://schemas.openxmlformats.org/spreadsheetml/2006/main" count="619" uniqueCount="92">
  <si>
    <t>県民可処分所得の使用</t>
    <phoneticPr fontId="3"/>
  </si>
  <si>
    <t>項目番号</t>
    <rPh sb="0" eb="4">
      <t>コウモクバンゴウ</t>
    </rPh>
    <phoneticPr fontId="3"/>
  </si>
  <si>
    <t>県内雇用者報酬</t>
    <rPh sb="0" eb="2">
      <t>ケンナイ</t>
    </rPh>
    <rPh sb="5" eb="7">
      <t>ホウシュウ</t>
    </rPh>
    <phoneticPr fontId="2"/>
  </si>
  <si>
    <t>営業余剰・混合所得</t>
    <rPh sb="5" eb="7">
      <t>コンゴウ</t>
    </rPh>
    <rPh sb="7" eb="9">
      <t>ショトク</t>
    </rPh>
    <phoneticPr fontId="2"/>
  </si>
  <si>
    <t>固定資本減耗</t>
    <phoneticPr fontId="3"/>
  </si>
  <si>
    <t>生産・輸入品に課される税</t>
    <rPh sb="0" eb="2">
      <t>セイサン</t>
    </rPh>
    <rPh sb="3" eb="6">
      <t>ユニュウヒン</t>
    </rPh>
    <rPh sb="7" eb="8">
      <t>カ</t>
    </rPh>
    <rPh sb="11" eb="12">
      <t>ゼイ</t>
    </rPh>
    <phoneticPr fontId="2"/>
  </si>
  <si>
    <t>(控除)補助金</t>
    <phoneticPr fontId="3"/>
  </si>
  <si>
    <t>項目</t>
  </si>
  <si>
    <t>項目</t>
    <rPh sb="0" eb="2">
      <t>コウモク</t>
    </rPh>
    <phoneticPr fontId="3"/>
  </si>
  <si>
    <t>民間最終消費支出</t>
    <phoneticPr fontId="3"/>
  </si>
  <si>
    <t>地方政府等最終消費支出</t>
    <rPh sb="0" eb="2">
      <t>チホウ</t>
    </rPh>
    <rPh sb="4" eb="5">
      <t>トウ</t>
    </rPh>
    <phoneticPr fontId="3"/>
  </si>
  <si>
    <t>総固定資本形成</t>
    <phoneticPr fontId="3"/>
  </si>
  <si>
    <t>在庫変動</t>
    <rPh sb="0" eb="2">
      <t>ザイコ</t>
    </rPh>
    <rPh sb="2" eb="4">
      <t>ヘンドウ</t>
    </rPh>
    <phoneticPr fontId="3"/>
  </si>
  <si>
    <t>財貨・サービスの移出入（純）</t>
    <phoneticPr fontId="3"/>
  </si>
  <si>
    <t>統計上の不突合</t>
    <phoneticPr fontId="3"/>
  </si>
  <si>
    <t>単位</t>
    <rPh sb="0" eb="2">
      <t>タンイ</t>
    </rPh>
    <phoneticPr fontId="3"/>
  </si>
  <si>
    <t>百万円</t>
    <rPh sb="0" eb="3">
      <t>ヒャクマンエン</t>
    </rPh>
    <phoneticPr fontId="3"/>
  </si>
  <si>
    <t>2011年度</t>
    <rPh sb="4" eb="6">
      <t>ネンド</t>
    </rPh>
    <phoneticPr fontId="4"/>
  </si>
  <si>
    <t>2012年度</t>
    <rPh sb="4" eb="6">
      <t>ネンド</t>
    </rPh>
    <phoneticPr fontId="4"/>
  </si>
  <si>
    <t>2013年度</t>
    <rPh sb="4" eb="6">
      <t>ネンド</t>
    </rPh>
    <phoneticPr fontId="4"/>
  </si>
  <si>
    <t>2014年度</t>
    <rPh sb="4" eb="6">
      <t>ネンド</t>
    </rPh>
    <phoneticPr fontId="4"/>
  </si>
  <si>
    <t>2015年度</t>
    <rPh sb="4" eb="6">
      <t>ネンド</t>
    </rPh>
    <phoneticPr fontId="4"/>
  </si>
  <si>
    <t>2016年度</t>
    <rPh sb="4" eb="5">
      <t>ネン</t>
    </rPh>
    <rPh sb="5" eb="6">
      <t>ド</t>
    </rPh>
    <phoneticPr fontId="4"/>
  </si>
  <si>
    <t>2017年度</t>
    <rPh sb="4" eb="5">
      <t>ネン</t>
    </rPh>
    <rPh sb="5" eb="6">
      <t>ド</t>
    </rPh>
    <phoneticPr fontId="4"/>
  </si>
  <si>
    <t>2018年度</t>
    <rPh sb="4" eb="6">
      <t>ネンド</t>
    </rPh>
    <phoneticPr fontId="4"/>
  </si>
  <si>
    <t>2019年度</t>
    <rPh sb="4" eb="5">
      <t>ネン</t>
    </rPh>
    <rPh sb="5" eb="6">
      <t>ド</t>
    </rPh>
    <phoneticPr fontId="4"/>
  </si>
  <si>
    <t>2020年度</t>
    <rPh sb="4" eb="5">
      <t>ネン</t>
    </rPh>
    <rPh sb="5" eb="6">
      <t>ド</t>
    </rPh>
    <phoneticPr fontId="4"/>
  </si>
  <si>
    <t>平成23年度</t>
    <rPh sb="0" eb="2">
      <t>ヘイセイ</t>
    </rPh>
    <rPh sb="4" eb="6">
      <t>ネンド</t>
    </rPh>
    <phoneticPr fontId="4"/>
  </si>
  <si>
    <t>平成24年度</t>
    <rPh sb="0" eb="2">
      <t>ヘイセイ</t>
    </rPh>
    <rPh sb="4" eb="6">
      <t>ネンド</t>
    </rPh>
    <phoneticPr fontId="4"/>
  </si>
  <si>
    <t>平成25年度</t>
    <rPh sb="0" eb="2">
      <t>ヘイセイ</t>
    </rPh>
    <rPh sb="4" eb="6">
      <t>ネンド</t>
    </rPh>
    <phoneticPr fontId="4"/>
  </si>
  <si>
    <t>平成26年度</t>
    <rPh sb="0" eb="2">
      <t>ヘイセイ</t>
    </rPh>
    <rPh sb="4" eb="6">
      <t>ネンド</t>
    </rPh>
    <phoneticPr fontId="4"/>
  </si>
  <si>
    <t>平成27年度</t>
    <rPh sb="0" eb="2">
      <t>ヘイセイ</t>
    </rPh>
    <rPh sb="4" eb="6">
      <t>ネンド</t>
    </rPh>
    <phoneticPr fontId="4"/>
  </si>
  <si>
    <t>平成28年度</t>
    <rPh sb="0" eb="2">
      <t>ヘイセイ</t>
    </rPh>
    <rPh sb="4" eb="6">
      <t>ネンド</t>
    </rPh>
    <phoneticPr fontId="4"/>
  </si>
  <si>
    <t>平成29年度</t>
    <rPh sb="0" eb="2">
      <t>ヘイセイ</t>
    </rPh>
    <rPh sb="4" eb="6">
      <t>ネンド</t>
    </rPh>
    <phoneticPr fontId="4"/>
  </si>
  <si>
    <t>平成30年度</t>
    <rPh sb="0" eb="2">
      <t>ヘイセイ</t>
    </rPh>
    <rPh sb="4" eb="6">
      <t>ネンド</t>
    </rPh>
    <phoneticPr fontId="4"/>
  </si>
  <si>
    <t>令和元年度</t>
    <rPh sb="0" eb="2">
      <t>レイワ</t>
    </rPh>
    <rPh sb="2" eb="5">
      <t>ガンネンド</t>
    </rPh>
    <phoneticPr fontId="4"/>
  </si>
  <si>
    <t>***</t>
  </si>
  <si>
    <t>％</t>
  </si>
  <si>
    <t>％</t>
    <phoneticPr fontId="3"/>
  </si>
  <si>
    <t>民間最終消費支出</t>
    <phoneticPr fontId="1"/>
  </si>
  <si>
    <t>地方政府等最終消費支出</t>
    <rPh sb="0" eb="2">
      <t>チホウ</t>
    </rPh>
    <rPh sb="2" eb="4">
      <t>セイフ</t>
    </rPh>
    <rPh sb="4" eb="5">
      <t>トウ</t>
    </rPh>
    <phoneticPr fontId="6"/>
  </si>
  <si>
    <t>県民貯蓄</t>
    <phoneticPr fontId="1"/>
  </si>
  <si>
    <t>雇用者報酬（県内活動による）</t>
    <rPh sb="6" eb="8">
      <t>ケンナイ</t>
    </rPh>
    <rPh sb="8" eb="10">
      <t>カツドウ</t>
    </rPh>
    <phoneticPr fontId="3"/>
  </si>
  <si>
    <t>県外からの雇用者報酬(純)</t>
    <phoneticPr fontId="1"/>
  </si>
  <si>
    <t>営業余剰・混合所得</t>
    <phoneticPr fontId="1"/>
  </si>
  <si>
    <t>域外からの財産所得(純)</t>
    <rPh sb="0" eb="2">
      <t>イキガイ</t>
    </rPh>
    <phoneticPr fontId="6"/>
  </si>
  <si>
    <t>生産・輸入品に課される税（地方政府）</t>
    <rPh sb="13" eb="15">
      <t>チホウ</t>
    </rPh>
    <rPh sb="15" eb="17">
      <t>セイフ</t>
    </rPh>
    <phoneticPr fontId="6"/>
  </si>
  <si>
    <t>(控除)補助金（地方政府）</t>
    <rPh sb="8" eb="10">
      <t>チホウ</t>
    </rPh>
    <rPh sb="10" eb="12">
      <t>セイフ</t>
    </rPh>
    <phoneticPr fontId="6"/>
  </si>
  <si>
    <t>域外からの経常移転(純)</t>
    <rPh sb="0" eb="2">
      <t>イキガイ</t>
    </rPh>
    <phoneticPr fontId="6"/>
  </si>
  <si>
    <t>県民可処分所得</t>
    <phoneticPr fontId="3"/>
  </si>
  <si>
    <t>項目番号</t>
    <rPh sb="0" eb="4">
      <t>コウモクバンゴウ</t>
    </rPh>
    <phoneticPr fontId="1"/>
  </si>
  <si>
    <t>単位</t>
    <rPh sb="0" eb="2">
      <t>タンイ</t>
    </rPh>
    <phoneticPr fontId="1"/>
  </si>
  <si>
    <t>百万円</t>
    <rPh sb="0" eb="3">
      <t>ヒャクマンエン</t>
    </rPh>
    <phoneticPr fontId="1"/>
  </si>
  <si>
    <t>財貨サービスの移出入（純）</t>
    <rPh sb="0" eb="2">
      <t>ザイカ</t>
    </rPh>
    <rPh sb="7" eb="9">
      <t>イシュツ</t>
    </rPh>
    <rPh sb="9" eb="10">
      <t>イ</t>
    </rPh>
    <rPh sb="11" eb="12">
      <t>ジュン</t>
    </rPh>
    <phoneticPr fontId="6"/>
  </si>
  <si>
    <t>経常収支（域外）</t>
    <rPh sb="0" eb="2">
      <t>ケイジョウ</t>
    </rPh>
    <rPh sb="2" eb="4">
      <t>シュウシ</t>
    </rPh>
    <rPh sb="5" eb="7">
      <t>イキガイ</t>
    </rPh>
    <phoneticPr fontId="6"/>
  </si>
  <si>
    <t>支払</t>
    <phoneticPr fontId="6"/>
  </si>
  <si>
    <t>生産・輸入品に課される税（中央政府）</t>
    <rPh sb="0" eb="2">
      <t>セイサン</t>
    </rPh>
    <rPh sb="3" eb="5">
      <t>ユニュウ</t>
    </rPh>
    <rPh sb="5" eb="6">
      <t>ヒン</t>
    </rPh>
    <rPh sb="7" eb="8">
      <t>カ</t>
    </rPh>
    <rPh sb="11" eb="12">
      <t>ゼイ</t>
    </rPh>
    <rPh sb="13" eb="15">
      <t>チュウオウ</t>
    </rPh>
    <rPh sb="15" eb="17">
      <t>セイフ</t>
    </rPh>
    <phoneticPr fontId="6"/>
  </si>
  <si>
    <t>（控除）補助金（中央政府）</t>
    <rPh sb="1" eb="3">
      <t>コウジョ</t>
    </rPh>
    <rPh sb="4" eb="7">
      <t>ホジョキン</t>
    </rPh>
    <rPh sb="8" eb="10">
      <t>チュウオウ</t>
    </rPh>
    <rPh sb="10" eb="12">
      <t>セイフ</t>
    </rPh>
    <phoneticPr fontId="6"/>
  </si>
  <si>
    <t>受取</t>
    <phoneticPr fontId="6"/>
  </si>
  <si>
    <t>支払／受取</t>
    <rPh sb="0" eb="2">
      <t>シハライ</t>
    </rPh>
    <rPh sb="3" eb="5">
      <t>ウケトリ</t>
    </rPh>
    <phoneticPr fontId="3"/>
  </si>
  <si>
    <t>支払</t>
    <rPh sb="0" eb="2">
      <t>シハライ</t>
    </rPh>
    <phoneticPr fontId="3"/>
  </si>
  <si>
    <t>受取</t>
    <rPh sb="0" eb="2">
      <t>ウケトリ</t>
    </rPh>
    <phoneticPr fontId="3"/>
  </si>
  <si>
    <t>（支払計）</t>
    <rPh sb="1" eb="3">
      <t>シハライ</t>
    </rPh>
    <rPh sb="3" eb="4">
      <t>ケイ</t>
    </rPh>
    <phoneticPr fontId="3"/>
  </si>
  <si>
    <t>（受取計）</t>
    <rPh sb="1" eb="3">
      <t>ウケトリ</t>
    </rPh>
    <rPh sb="3" eb="4">
      <t>ケイ</t>
    </rPh>
    <phoneticPr fontId="3"/>
  </si>
  <si>
    <t>雇用者報酬</t>
    <rPh sb="0" eb="3">
      <t>コヨウシャ</t>
    </rPh>
    <rPh sb="3" eb="5">
      <t>ホウシュウ</t>
    </rPh>
    <phoneticPr fontId="6"/>
  </si>
  <si>
    <t>財産所得（純）</t>
    <rPh sb="0" eb="2">
      <t>ザイサン</t>
    </rPh>
    <rPh sb="2" eb="4">
      <t>ショトク</t>
    </rPh>
    <rPh sb="5" eb="6">
      <t>ジュン</t>
    </rPh>
    <phoneticPr fontId="6"/>
  </si>
  <si>
    <t>経常移転（純）</t>
    <rPh sb="0" eb="2">
      <t>ケイジョウ</t>
    </rPh>
    <rPh sb="2" eb="4">
      <t>イテン</t>
    </rPh>
    <rPh sb="5" eb="6">
      <t>ジュン</t>
    </rPh>
    <phoneticPr fontId="6"/>
  </si>
  <si>
    <t>２　基本勘定</t>
    <rPh sb="2" eb="3">
      <t>モト</t>
    </rPh>
    <rPh sb="3" eb="4">
      <t>ホン</t>
    </rPh>
    <rPh sb="4" eb="5">
      <t>カン</t>
    </rPh>
    <rPh sb="5" eb="6">
      <t>サダム</t>
    </rPh>
    <phoneticPr fontId="4"/>
  </si>
  <si>
    <t>県内総生産（市場価格表示）</t>
    <rPh sb="6" eb="8">
      <t>シジョウ</t>
    </rPh>
    <phoneticPr fontId="7"/>
  </si>
  <si>
    <t>県内総生産（市場価格表示）</t>
    <rPh sb="3" eb="5">
      <t>セイサン</t>
    </rPh>
    <rPh sb="6" eb="8">
      <t>シジョウ</t>
    </rPh>
    <phoneticPr fontId="7"/>
  </si>
  <si>
    <t>生産／支出</t>
    <rPh sb="0" eb="2">
      <t>セイサン</t>
    </rPh>
    <rPh sb="3" eb="5">
      <t>シシュツ</t>
    </rPh>
    <phoneticPr fontId="3"/>
  </si>
  <si>
    <t>生産</t>
    <rPh sb="0" eb="2">
      <t>セイサン</t>
    </rPh>
    <phoneticPr fontId="3"/>
  </si>
  <si>
    <t>支出</t>
    <rPh sb="0" eb="2">
      <t>シシュツ</t>
    </rPh>
    <phoneticPr fontId="3"/>
  </si>
  <si>
    <t>（生産計）</t>
    <rPh sb="1" eb="3">
      <t>セイサン</t>
    </rPh>
    <rPh sb="3" eb="4">
      <t>ケイ</t>
    </rPh>
    <phoneticPr fontId="3"/>
  </si>
  <si>
    <t>（支出計）</t>
    <rPh sb="1" eb="3">
      <t>シシュツ</t>
    </rPh>
    <rPh sb="3" eb="4">
      <t>ケイ</t>
    </rPh>
    <phoneticPr fontId="3"/>
  </si>
  <si>
    <t>２－１　統合勘定</t>
    <rPh sb="4" eb="6">
      <t>トウゴウ</t>
    </rPh>
    <rPh sb="6" eb="8">
      <t>カンジョウ</t>
    </rPh>
    <phoneticPr fontId="3"/>
  </si>
  <si>
    <t>（２）-１　県民可処分所得と使用勘定-実数</t>
    <rPh sb="6" eb="8">
      <t>ケンミン</t>
    </rPh>
    <rPh sb="8" eb="11">
      <t>カショブン</t>
    </rPh>
    <rPh sb="11" eb="13">
      <t>ショトク</t>
    </rPh>
    <rPh sb="14" eb="16">
      <t>シヨウ</t>
    </rPh>
    <rPh sb="16" eb="18">
      <t>カンジョウ</t>
    </rPh>
    <rPh sb="19" eb="21">
      <t>ジッスウ</t>
    </rPh>
    <phoneticPr fontId="3"/>
  </si>
  <si>
    <t>（２）-２　県民可処分所得と使用勘定-対前年度増加率</t>
    <rPh sb="6" eb="8">
      <t>ケンミン</t>
    </rPh>
    <rPh sb="8" eb="11">
      <t>カショブン</t>
    </rPh>
    <rPh sb="11" eb="13">
      <t>ショトク</t>
    </rPh>
    <rPh sb="14" eb="16">
      <t>シヨウ</t>
    </rPh>
    <rPh sb="16" eb="18">
      <t>カンジョウ</t>
    </rPh>
    <rPh sb="19" eb="23">
      <t>タイゼンネンド</t>
    </rPh>
    <rPh sb="23" eb="26">
      <t>ゾウカリツ</t>
    </rPh>
    <phoneticPr fontId="3"/>
  </si>
  <si>
    <t>（２）-３　県民可処分所得と使用勘定-構成比</t>
    <rPh sb="6" eb="8">
      <t>ケンミン</t>
    </rPh>
    <rPh sb="8" eb="11">
      <t>カショブン</t>
    </rPh>
    <rPh sb="11" eb="13">
      <t>ショトク</t>
    </rPh>
    <rPh sb="14" eb="16">
      <t>シヨウ</t>
    </rPh>
    <rPh sb="16" eb="18">
      <t>カンジョウ</t>
    </rPh>
    <rPh sb="19" eb="22">
      <t>コウセイヒ</t>
    </rPh>
    <phoneticPr fontId="3"/>
  </si>
  <si>
    <t>（３）-１　域外勘定（経常取引）-実数</t>
    <rPh sb="6" eb="7">
      <t>イキ</t>
    </rPh>
    <rPh sb="17" eb="19">
      <t>ジッスウ</t>
    </rPh>
    <phoneticPr fontId="3"/>
  </si>
  <si>
    <t>（３）-２　域外勘定（経常取引）-対前年度増加率</t>
    <rPh sb="6" eb="7">
      <t>イキ</t>
    </rPh>
    <rPh sb="17" eb="24">
      <t>タイゼンネンドゾウカリツ</t>
    </rPh>
    <phoneticPr fontId="3"/>
  </si>
  <si>
    <t>（３）-３　域外勘定（経常取引）-構成比</t>
    <rPh sb="6" eb="7">
      <t>イキ</t>
    </rPh>
    <rPh sb="17" eb="20">
      <t>コウセイヒ</t>
    </rPh>
    <phoneticPr fontId="3"/>
  </si>
  <si>
    <t>（１）-１県内総生産勘定（生産側及び支出側）-実数</t>
    <rPh sb="5" eb="7">
      <t>ケンナイ</t>
    </rPh>
    <rPh sb="7" eb="10">
      <t>ソウセイサン</t>
    </rPh>
    <rPh sb="10" eb="12">
      <t>カンジョウ</t>
    </rPh>
    <rPh sb="13" eb="15">
      <t>セイサン</t>
    </rPh>
    <rPh sb="15" eb="16">
      <t>ガワ</t>
    </rPh>
    <rPh sb="16" eb="17">
      <t>オヨ</t>
    </rPh>
    <rPh sb="18" eb="20">
      <t>シシュツ</t>
    </rPh>
    <rPh sb="20" eb="21">
      <t>ガワ</t>
    </rPh>
    <rPh sb="23" eb="25">
      <t>ジッスウ</t>
    </rPh>
    <phoneticPr fontId="3"/>
  </si>
  <si>
    <t>（１）-２県内総生産勘定（生産側及び支出側）-対前年度増加率</t>
    <rPh sb="5" eb="7">
      <t>ケンナイ</t>
    </rPh>
    <rPh sb="7" eb="10">
      <t>ソウセイサン</t>
    </rPh>
    <rPh sb="10" eb="12">
      <t>カンジョウ</t>
    </rPh>
    <rPh sb="13" eb="15">
      <t>セイサン</t>
    </rPh>
    <rPh sb="15" eb="16">
      <t>ガワ</t>
    </rPh>
    <rPh sb="16" eb="17">
      <t>オヨ</t>
    </rPh>
    <rPh sb="18" eb="20">
      <t>シシュツ</t>
    </rPh>
    <rPh sb="20" eb="21">
      <t>ガワ</t>
    </rPh>
    <rPh sb="23" eb="30">
      <t>タイゼンネンドゾウカリツ</t>
    </rPh>
    <phoneticPr fontId="3"/>
  </si>
  <si>
    <t>（１）-３県内総生産勘定（生産側及び支出側）-構成比</t>
    <rPh sb="5" eb="7">
      <t>ケンナイ</t>
    </rPh>
    <rPh sb="7" eb="10">
      <t>ソウセイサン</t>
    </rPh>
    <rPh sb="10" eb="12">
      <t>カンジョウ</t>
    </rPh>
    <rPh sb="13" eb="15">
      <t>セイサン</t>
    </rPh>
    <rPh sb="15" eb="16">
      <t>ガワ</t>
    </rPh>
    <rPh sb="16" eb="17">
      <t>オヨ</t>
    </rPh>
    <rPh sb="18" eb="20">
      <t>シシュツ</t>
    </rPh>
    <rPh sb="20" eb="21">
      <t>ガワ</t>
    </rPh>
    <rPh sb="23" eb="26">
      <t>コウセイヒ</t>
    </rPh>
    <phoneticPr fontId="3"/>
  </si>
  <si>
    <t>小計(4～10)</t>
    <rPh sb="0" eb="2">
      <t>ショウケイ</t>
    </rPh>
    <phoneticPr fontId="1"/>
  </si>
  <si>
    <t>令和２年度</t>
    <rPh sb="0" eb="2">
      <t>レイワ</t>
    </rPh>
    <rPh sb="3" eb="5">
      <t>ネンド</t>
    </rPh>
    <phoneticPr fontId="4"/>
  </si>
  <si>
    <t>小計(1～3)</t>
    <rPh sb="0" eb="2">
      <t>ショウケイ</t>
    </rPh>
    <phoneticPr fontId="1"/>
  </si>
  <si>
    <t>2021年度</t>
    <rPh sb="4" eb="5">
      <t>ネン</t>
    </rPh>
    <rPh sb="5" eb="6">
      <t>ド</t>
    </rPh>
    <phoneticPr fontId="4"/>
  </si>
  <si>
    <t>令和３年度</t>
    <rPh sb="0" eb="2">
      <t>レイワ</t>
    </rPh>
    <rPh sb="3" eb="5">
      <t>ネンド</t>
    </rPh>
    <phoneticPr fontId="4"/>
  </si>
  <si>
    <t>2022年度</t>
    <rPh sb="4" eb="5">
      <t>ネン</t>
    </rPh>
    <rPh sb="5" eb="6">
      <t>ド</t>
    </rPh>
    <phoneticPr fontId="4"/>
  </si>
  <si>
    <t>令和４年度</t>
    <rPh sb="0" eb="2">
      <t>レイワ</t>
    </rPh>
    <rPh sb="3" eb="5">
      <t>ネンド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76" formatCode="#,##0;&quot;△ &quot;#,##0"/>
    <numFmt numFmtId="177" formatCode="#,##0.0;&quot;△ &quot;#,##0.0"/>
    <numFmt numFmtId="178" formatCode="#,##0.0000;&quot;△ &quot;#,##0.0000"/>
    <numFmt numFmtId="179" formatCode="0.000"/>
    <numFmt numFmtId="180" formatCode="0_);[Red]\(0\)"/>
    <numFmt numFmtId="181" formatCode="0_ "/>
    <numFmt numFmtId="182" formatCode="0.0_ "/>
    <numFmt numFmtId="183" formatCode="0.0"/>
  </numFmts>
  <fonts count="15" x14ac:knownFonts="1">
    <font>
      <sz val="11"/>
      <name val="ＭＳ 明朝"/>
      <family val="1"/>
      <charset val="128"/>
    </font>
    <font>
      <sz val="11"/>
      <name val="ＭＳ 明朝"/>
      <family val="1"/>
      <charset val="128"/>
    </font>
    <font>
      <sz val="14"/>
      <name val="ＭＳ ゴシック"/>
      <family val="3"/>
      <charset val="128"/>
    </font>
    <font>
      <sz val="6"/>
      <name val="ＭＳ 明朝"/>
      <family val="1"/>
      <charset val="128"/>
    </font>
    <font>
      <sz val="11"/>
      <name val="ＭＳ Ｐゴシック"/>
      <family val="3"/>
      <charset val="128"/>
    </font>
    <font>
      <sz val="14"/>
      <name val="ＭＳ 明朝"/>
      <family val="1"/>
      <charset val="128"/>
    </font>
    <font>
      <sz val="6"/>
      <name val="ＭＳ Ｐゴシック"/>
      <family val="3"/>
      <charset val="128"/>
    </font>
    <font>
      <sz val="14"/>
      <color indexed="8"/>
      <name val="ＭＳ ゴシック"/>
      <family val="3"/>
      <charset val="128"/>
    </font>
    <font>
      <sz val="14"/>
      <color indexed="12"/>
      <name val="ＭＳ ゴシック"/>
      <family val="3"/>
      <charset val="128"/>
    </font>
    <font>
      <sz val="12"/>
      <name val="ＭＳ ゴシック"/>
      <family val="3"/>
      <charset val="128"/>
    </font>
    <font>
      <sz val="10"/>
      <name val="ＭＳ ゴシック"/>
      <family val="3"/>
      <charset val="128"/>
    </font>
    <font>
      <sz val="11"/>
      <name val="ＭＳ ゴシック"/>
      <family val="3"/>
      <charset val="128"/>
    </font>
    <font>
      <sz val="9"/>
      <name val="ＭＳ ゴシック"/>
      <family val="3"/>
      <charset val="128"/>
    </font>
    <font>
      <b/>
      <sz val="14"/>
      <color indexed="8"/>
      <name val="ＭＳ ゴシック"/>
      <family val="3"/>
      <charset val="128"/>
    </font>
    <font>
      <b/>
      <sz val="14"/>
      <name val="ＭＳ ゴシック"/>
      <family val="3"/>
      <charset val="128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</borders>
  <cellStyleXfs count="5">
    <xf numFmtId="0" fontId="0" fillId="0" borderId="0"/>
    <xf numFmtId="0" fontId="1" fillId="0" borderId="0"/>
    <xf numFmtId="0" fontId="4" fillId="0" borderId="0"/>
    <xf numFmtId="0" fontId="5" fillId="0" borderId="0"/>
    <xf numFmtId="0" fontId="5" fillId="0" borderId="0"/>
  </cellStyleXfs>
  <cellXfs count="68">
    <xf numFmtId="0" fontId="0" fillId="0" borderId="0" xfId="0"/>
    <xf numFmtId="0" fontId="7" fillId="0" borderId="0" xfId="0" applyFont="1" applyAlignment="1" applyProtection="1">
      <alignment vertical="center"/>
      <protection locked="0"/>
    </xf>
    <xf numFmtId="0" fontId="8" fillId="0" borderId="0" xfId="0" applyFont="1" applyAlignment="1" applyProtection="1">
      <alignment vertical="center"/>
      <protection locked="0"/>
    </xf>
    <xf numFmtId="0" fontId="2" fillId="0" borderId="0" xfId="0" applyFont="1" applyAlignment="1" applyProtection="1">
      <alignment vertical="center"/>
      <protection locked="0"/>
    </xf>
    <xf numFmtId="0" fontId="9" fillId="0" borderId="0" xfId="0" applyFont="1" applyAlignment="1">
      <alignment vertical="center"/>
    </xf>
    <xf numFmtId="176" fontId="10" fillId="0" borderId="0" xfId="0" applyNumberFormat="1" applyFont="1" applyAlignment="1">
      <alignment horizontal="right" vertical="center"/>
    </xf>
    <xf numFmtId="0" fontId="11" fillId="0" borderId="0" xfId="0" applyFont="1"/>
    <xf numFmtId="0" fontId="11" fillId="0" borderId="0" xfId="0" applyFont="1" applyAlignment="1">
      <alignment horizontal="right"/>
    </xf>
    <xf numFmtId="0" fontId="12" fillId="0" borderId="0" xfId="0" applyFont="1" applyAlignment="1">
      <alignment vertical="center"/>
    </xf>
    <xf numFmtId="177" fontId="12" fillId="0" borderId="0" xfId="0" applyNumberFormat="1" applyFont="1" applyAlignment="1">
      <alignment vertical="center"/>
    </xf>
    <xf numFmtId="0" fontId="13" fillId="0" borderId="0" xfId="0" applyFont="1" applyAlignment="1" applyProtection="1">
      <alignment vertical="center"/>
      <protection locked="0"/>
    </xf>
    <xf numFmtId="0" fontId="14" fillId="0" borderId="0" xfId="0" applyFont="1" applyAlignment="1">
      <alignment vertical="center"/>
    </xf>
    <xf numFmtId="0" fontId="9" fillId="0" borderId="1" xfId="0" applyFont="1" applyBorder="1" applyAlignment="1">
      <alignment horizontal="right"/>
    </xf>
    <xf numFmtId="0" fontId="9" fillId="0" borderId="2" xfId="0" applyFont="1" applyBorder="1" applyAlignment="1">
      <alignment horizontal="right"/>
    </xf>
    <xf numFmtId="0" fontId="9" fillId="0" borderId="2" xfId="0" applyFont="1" applyBorder="1" applyAlignment="1">
      <alignment vertical="center"/>
    </xf>
    <xf numFmtId="0" fontId="9" fillId="0" borderId="3" xfId="0" applyFont="1" applyBorder="1" applyAlignment="1" applyProtection="1">
      <alignment horizontal="center" vertical="center"/>
      <protection locked="0"/>
    </xf>
    <xf numFmtId="0" fontId="9" fillId="0" borderId="4" xfId="0" applyFont="1" applyBorder="1" applyAlignment="1">
      <alignment horizontal="left" vertical="center"/>
    </xf>
    <xf numFmtId="0" fontId="9" fillId="0" borderId="4" xfId="0" applyFont="1" applyBorder="1" applyAlignment="1">
      <alignment vertical="center"/>
    </xf>
    <xf numFmtId="0" fontId="9" fillId="0" borderId="3" xfId="0" applyFont="1" applyBorder="1" applyAlignment="1">
      <alignment horizontal="center" vertical="center"/>
    </xf>
    <xf numFmtId="0" fontId="9" fillId="0" borderId="5" xfId="2" applyFont="1" applyBorder="1" applyAlignment="1">
      <alignment horizontal="left"/>
    </xf>
    <xf numFmtId="0" fontId="9" fillId="0" borderId="3" xfId="0" applyFont="1" applyBorder="1"/>
    <xf numFmtId="181" fontId="9" fillId="0" borderId="3" xfId="0" applyNumberFormat="1" applyFont="1" applyBorder="1" applyAlignment="1">
      <alignment horizontal="right"/>
    </xf>
    <xf numFmtId="0" fontId="9" fillId="0" borderId="3" xfId="0" applyFont="1" applyBorder="1" applyAlignment="1">
      <alignment horizontal="left"/>
    </xf>
    <xf numFmtId="182" fontId="9" fillId="0" borderId="3" xfId="2" applyNumberFormat="1" applyFont="1" applyBorder="1" applyAlignment="1">
      <alignment horizontal="right"/>
    </xf>
    <xf numFmtId="0" fontId="8" fillId="0" borderId="0" xfId="0" applyFont="1" applyAlignment="1" applyProtection="1">
      <alignment vertical="center" shrinkToFit="1"/>
      <protection locked="0"/>
    </xf>
    <xf numFmtId="0" fontId="11" fillId="0" borderId="0" xfId="0" applyFont="1" applyAlignment="1">
      <alignment shrinkToFit="1"/>
    </xf>
    <xf numFmtId="0" fontId="11" fillId="0" borderId="0" xfId="3" applyFont="1" applyAlignment="1" applyProtection="1">
      <alignment vertical="center"/>
      <protection locked="0"/>
    </xf>
    <xf numFmtId="0" fontId="12" fillId="0" borderId="0" xfId="3" applyFont="1" applyAlignment="1" applyProtection="1">
      <alignment vertical="center"/>
      <protection locked="0"/>
    </xf>
    <xf numFmtId="178" fontId="12" fillId="0" borderId="0" xfId="3" applyNumberFormat="1" applyFont="1" applyAlignment="1">
      <alignment vertical="center" shrinkToFit="1"/>
    </xf>
    <xf numFmtId="0" fontId="10" fillId="0" borderId="0" xfId="3" applyFont="1" applyAlignment="1" applyProtection="1">
      <alignment vertical="center"/>
      <protection locked="0"/>
    </xf>
    <xf numFmtId="179" fontId="10" fillId="0" borderId="0" xfId="3" applyNumberFormat="1" applyFont="1" applyAlignment="1" applyProtection="1">
      <alignment vertical="center" shrinkToFit="1"/>
      <protection locked="0"/>
    </xf>
    <xf numFmtId="0" fontId="10" fillId="0" borderId="0" xfId="3" applyFont="1" applyAlignment="1" applyProtection="1">
      <alignment vertical="center" shrinkToFit="1"/>
      <protection locked="0"/>
    </xf>
    <xf numFmtId="0" fontId="9" fillId="0" borderId="6" xfId="3" applyFont="1" applyBorder="1" applyAlignment="1" applyProtection="1">
      <alignment vertical="center"/>
      <protection locked="0"/>
    </xf>
    <xf numFmtId="0" fontId="9" fillId="0" borderId="7" xfId="3" applyFont="1" applyBorder="1" applyAlignment="1">
      <alignment vertical="center"/>
    </xf>
    <xf numFmtId="0" fontId="9" fillId="0" borderId="8" xfId="3" applyFont="1" applyBorder="1" applyAlignment="1" applyProtection="1">
      <alignment horizontal="left" vertical="center"/>
      <protection locked="0"/>
    </xf>
    <xf numFmtId="0" fontId="9" fillId="0" borderId="9" xfId="3" applyFont="1" applyBorder="1" applyAlignment="1">
      <alignment horizontal="left" vertical="center"/>
    </xf>
    <xf numFmtId="180" fontId="9" fillId="0" borderId="10" xfId="3" applyNumberFormat="1" applyFont="1" applyBorder="1" applyAlignment="1" applyProtection="1">
      <alignment horizontal="left"/>
      <protection locked="0"/>
    </xf>
    <xf numFmtId="0" fontId="9" fillId="0" borderId="10" xfId="3" applyFont="1" applyBorder="1" applyProtection="1">
      <protection locked="0"/>
    </xf>
    <xf numFmtId="0" fontId="9" fillId="0" borderId="10" xfId="3" applyFont="1" applyBorder="1" applyAlignment="1" applyProtection="1">
      <alignment horizontal="left"/>
      <protection locked="0"/>
    </xf>
    <xf numFmtId="0" fontId="9" fillId="0" borderId="10" xfId="3" applyFont="1" applyBorder="1" applyAlignment="1" applyProtection="1">
      <alignment horizontal="center" vertical="center" shrinkToFit="1"/>
      <protection locked="0"/>
    </xf>
    <xf numFmtId="0" fontId="9" fillId="0" borderId="10" xfId="0" applyFont="1" applyBorder="1" applyAlignment="1" applyProtection="1">
      <alignment horizontal="center" vertical="center"/>
      <protection locked="0"/>
    </xf>
    <xf numFmtId="182" fontId="11" fillId="0" borderId="11" xfId="2" applyNumberFormat="1" applyFont="1" applyBorder="1" applyAlignment="1">
      <alignment vertical="center"/>
    </xf>
    <xf numFmtId="0" fontId="9" fillId="0" borderId="7" xfId="3" applyFont="1" applyBorder="1" applyAlignment="1" applyProtection="1">
      <alignment vertical="center"/>
      <protection locked="0"/>
    </xf>
    <xf numFmtId="0" fontId="9" fillId="0" borderId="12" xfId="3" applyFont="1" applyBorder="1" applyAlignment="1" applyProtection="1">
      <alignment horizontal="left" vertical="center"/>
      <protection locked="0"/>
    </xf>
    <xf numFmtId="0" fontId="9" fillId="0" borderId="12" xfId="3" applyFont="1" applyBorder="1" applyAlignment="1">
      <alignment horizontal="left" vertical="center"/>
    </xf>
    <xf numFmtId="0" fontId="9" fillId="0" borderId="13" xfId="3" applyFont="1" applyBorder="1" applyAlignment="1" applyProtection="1">
      <alignment horizontal="left"/>
      <protection locked="0"/>
    </xf>
    <xf numFmtId="0" fontId="9" fillId="0" borderId="13" xfId="3" applyFont="1" applyBorder="1" applyProtection="1">
      <protection locked="0"/>
    </xf>
    <xf numFmtId="0" fontId="14" fillId="0" borderId="0" xfId="0" applyFont="1" applyAlignment="1" applyProtection="1">
      <alignment vertical="center"/>
      <protection locked="0"/>
    </xf>
    <xf numFmtId="0" fontId="14" fillId="0" borderId="0" xfId="0" applyFont="1"/>
    <xf numFmtId="0" fontId="12" fillId="0" borderId="0" xfId="3" applyFont="1" applyAlignment="1" applyProtection="1">
      <alignment horizontal="center" vertical="center"/>
      <protection locked="0"/>
    </xf>
    <xf numFmtId="0" fontId="12" fillId="0" borderId="14" xfId="3" applyFont="1" applyBorder="1" applyAlignment="1" applyProtection="1">
      <alignment vertical="center"/>
      <protection locked="0"/>
    </xf>
    <xf numFmtId="176" fontId="12" fillId="0" borderId="0" xfId="3" applyNumberFormat="1" applyFont="1" applyAlignment="1">
      <alignment vertical="center"/>
    </xf>
    <xf numFmtId="0" fontId="9" fillId="0" borderId="3" xfId="2" applyFont="1" applyBorder="1" applyAlignment="1">
      <alignment horizontal="left"/>
    </xf>
    <xf numFmtId="0" fontId="11" fillId="0" borderId="3" xfId="0" applyFont="1" applyBorder="1"/>
    <xf numFmtId="0" fontId="9" fillId="0" borderId="6" xfId="3" applyFont="1" applyBorder="1" applyAlignment="1" applyProtection="1">
      <alignment horizontal="center" vertical="center" shrinkToFit="1"/>
      <protection locked="0"/>
    </xf>
    <xf numFmtId="0" fontId="9" fillId="0" borderId="6" xfId="0" applyFont="1" applyBorder="1" applyAlignment="1">
      <alignment horizontal="center" vertical="center"/>
    </xf>
    <xf numFmtId="0" fontId="9" fillId="0" borderId="1" xfId="0" applyFont="1" applyBorder="1" applyAlignment="1">
      <alignment horizontal="center" vertical="center"/>
    </xf>
    <xf numFmtId="181" fontId="9" fillId="0" borderId="3" xfId="3" applyNumberFormat="1" applyFont="1" applyBorder="1" applyAlignment="1">
      <alignment horizontal="right" shrinkToFit="1"/>
    </xf>
    <xf numFmtId="0" fontId="9" fillId="0" borderId="3" xfId="3" applyFont="1" applyBorder="1" applyAlignment="1" applyProtection="1">
      <alignment vertical="center"/>
      <protection locked="0"/>
    </xf>
    <xf numFmtId="182" fontId="11" fillId="0" borderId="0" xfId="2" applyNumberFormat="1" applyFont="1" applyBorder="1" applyAlignment="1">
      <alignment vertical="center"/>
    </xf>
    <xf numFmtId="0" fontId="9" fillId="0" borderId="13" xfId="3" applyFont="1" applyBorder="1" applyAlignment="1" applyProtection="1">
      <alignment horizontal="center" vertical="center" shrinkToFit="1"/>
      <protection locked="0"/>
    </xf>
    <xf numFmtId="0" fontId="9" fillId="0" borderId="2" xfId="0" applyFont="1" applyBorder="1" applyAlignment="1">
      <alignment horizontal="center" vertical="center"/>
    </xf>
    <xf numFmtId="0" fontId="11" fillId="0" borderId="3" xfId="3" applyFont="1" applyBorder="1" applyAlignment="1" applyProtection="1">
      <alignment horizontal="center" vertical="center"/>
      <protection locked="0"/>
    </xf>
    <xf numFmtId="0" fontId="9" fillId="0" borderId="3" xfId="3" applyFont="1" applyBorder="1" applyAlignment="1" applyProtection="1">
      <alignment horizontal="center" vertical="center"/>
      <protection locked="0"/>
    </xf>
    <xf numFmtId="0" fontId="9" fillId="0" borderId="3" xfId="3" applyFont="1" applyBorder="1" applyAlignment="1" applyProtection="1">
      <alignment horizontal="center" vertical="center" shrinkToFit="1"/>
      <protection locked="0"/>
    </xf>
    <xf numFmtId="183" fontId="9" fillId="0" borderId="3" xfId="3" applyNumberFormat="1" applyFont="1" applyBorder="1" applyAlignment="1" applyProtection="1">
      <alignment vertical="center"/>
      <protection locked="0"/>
    </xf>
    <xf numFmtId="2" fontId="9" fillId="0" borderId="3" xfId="3" applyNumberFormat="1" applyFont="1" applyBorder="1" applyAlignment="1" applyProtection="1">
      <alignment vertical="center"/>
      <protection locked="0"/>
    </xf>
    <xf numFmtId="181" fontId="9" fillId="0" borderId="3" xfId="3" applyNumberFormat="1" applyFont="1" applyBorder="1" applyAlignment="1">
      <alignment horizontal="right"/>
    </xf>
  </cellXfs>
  <cellStyles count="5">
    <cellStyle name="標準" xfId="0" builtinId="0"/>
    <cellStyle name="標準 2" xfId="1" xr:uid="{00000000-0005-0000-0000-000001000000}"/>
    <cellStyle name="標準_最終支出200X" xfId="2" xr:uid="{00000000-0005-0000-0000-000002000000}"/>
    <cellStyle name="標準_分配原稿H16" xfId="3" xr:uid="{00000000-0005-0000-0000-000003000000}"/>
    <cellStyle name="未定義" xfId="4" xr:uid="{00000000-0005-0000-0000-000004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P20"/>
  <sheetViews>
    <sheetView tabSelected="1" zoomScaleNormal="100" zoomScaleSheetLayoutView="100" workbookViewId="0"/>
  </sheetViews>
  <sheetFormatPr defaultColWidth="9" defaultRowHeight="18.75" customHeight="1" x14ac:dyDescent="0.15"/>
  <cols>
    <col min="1" max="1" width="10.625" style="7" customWidth="1"/>
    <col min="2" max="2" width="11.625" style="7" customWidth="1"/>
    <col min="3" max="3" width="30.625" style="6" customWidth="1"/>
    <col min="4" max="4" width="7.375" style="6" customWidth="1"/>
    <col min="5" max="15" width="12.625" style="6" customWidth="1"/>
    <col min="16" max="16" width="12.875" style="6" bestFit="1" customWidth="1"/>
    <col min="17" max="16384" width="9" style="6"/>
  </cols>
  <sheetData>
    <row r="1" spans="1:16" s="3" customFormat="1" ht="18.75" customHeight="1" x14ac:dyDescent="0.15">
      <c r="A1" s="10" t="s">
        <v>67</v>
      </c>
      <c r="B1" s="1"/>
      <c r="C1" s="1"/>
      <c r="D1" s="1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</row>
    <row r="2" spans="1:16" s="3" customFormat="1" ht="18.75" customHeight="1" x14ac:dyDescent="0.15">
      <c r="A2" s="11" t="s">
        <v>75</v>
      </c>
      <c r="B2" s="4"/>
      <c r="C2" s="4"/>
      <c r="D2" s="4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5"/>
    </row>
    <row r="3" spans="1:16" ht="18.75" customHeight="1" x14ac:dyDescent="0.15">
      <c r="A3" s="11" t="s">
        <v>82</v>
      </c>
      <c r="B3" s="4"/>
      <c r="C3" s="4"/>
      <c r="D3" s="4"/>
    </row>
    <row r="4" spans="1:16" ht="18.75" customHeight="1" x14ac:dyDescent="0.15">
      <c r="A4" s="4"/>
      <c r="B4" s="4"/>
      <c r="C4" s="4"/>
      <c r="D4" s="4"/>
    </row>
    <row r="5" spans="1:16" ht="18.75" customHeight="1" x14ac:dyDescent="0.15">
      <c r="A5" s="12"/>
      <c r="B5" s="13"/>
      <c r="C5" s="14"/>
      <c r="D5" s="14"/>
      <c r="E5" s="15" t="s">
        <v>17</v>
      </c>
      <c r="F5" s="15" t="s">
        <v>18</v>
      </c>
      <c r="G5" s="15" t="s">
        <v>19</v>
      </c>
      <c r="H5" s="15" t="s">
        <v>20</v>
      </c>
      <c r="I5" s="15" t="s">
        <v>21</v>
      </c>
      <c r="J5" s="15" t="s">
        <v>22</v>
      </c>
      <c r="K5" s="15" t="s">
        <v>23</v>
      </c>
      <c r="L5" s="15" t="s">
        <v>24</v>
      </c>
      <c r="M5" s="15" t="s">
        <v>25</v>
      </c>
      <c r="N5" s="15" t="s">
        <v>26</v>
      </c>
      <c r="O5" s="15" t="s">
        <v>88</v>
      </c>
      <c r="P5" s="15" t="s">
        <v>90</v>
      </c>
    </row>
    <row r="6" spans="1:16" ht="18.75" customHeight="1" x14ac:dyDescent="0.15">
      <c r="A6" s="16" t="s">
        <v>1</v>
      </c>
      <c r="B6" s="16" t="s">
        <v>70</v>
      </c>
      <c r="C6" s="17" t="s">
        <v>8</v>
      </c>
      <c r="D6" s="17" t="s">
        <v>15</v>
      </c>
      <c r="E6" s="18" t="s">
        <v>27</v>
      </c>
      <c r="F6" s="18" t="s">
        <v>28</v>
      </c>
      <c r="G6" s="18" t="s">
        <v>29</v>
      </c>
      <c r="H6" s="18" t="s">
        <v>30</v>
      </c>
      <c r="I6" s="18" t="s">
        <v>31</v>
      </c>
      <c r="J6" s="18" t="s">
        <v>32</v>
      </c>
      <c r="K6" s="18" t="s">
        <v>33</v>
      </c>
      <c r="L6" s="18" t="s">
        <v>34</v>
      </c>
      <c r="M6" s="18" t="s">
        <v>35</v>
      </c>
      <c r="N6" s="18" t="s">
        <v>86</v>
      </c>
      <c r="O6" s="18" t="s">
        <v>89</v>
      </c>
      <c r="P6" s="18" t="s">
        <v>91</v>
      </c>
    </row>
    <row r="7" spans="1:16" ht="18.75" customHeight="1" x14ac:dyDescent="0.15">
      <c r="A7" s="52">
        <v>1</v>
      </c>
      <c r="B7" s="19" t="s">
        <v>71</v>
      </c>
      <c r="C7" s="20" t="s">
        <v>2</v>
      </c>
      <c r="D7" s="20" t="s">
        <v>16</v>
      </c>
      <c r="E7" s="21">
        <v>2277981</v>
      </c>
      <c r="F7" s="21">
        <v>2224363</v>
      </c>
      <c r="G7" s="21">
        <v>2227841</v>
      </c>
      <c r="H7" s="21">
        <v>2296322</v>
      </c>
      <c r="I7" s="21">
        <v>2384578</v>
      </c>
      <c r="J7" s="21">
        <v>2427472</v>
      </c>
      <c r="K7" s="21">
        <v>2454189</v>
      </c>
      <c r="L7" s="21">
        <v>2490745</v>
      </c>
      <c r="M7" s="21">
        <v>2501019</v>
      </c>
      <c r="N7" s="21">
        <v>2458887</v>
      </c>
      <c r="O7" s="21">
        <v>2493459</v>
      </c>
      <c r="P7" s="20">
        <v>2556071</v>
      </c>
    </row>
    <row r="8" spans="1:16" ht="18.75" customHeight="1" x14ac:dyDescent="0.15">
      <c r="A8" s="22">
        <v>2</v>
      </c>
      <c r="B8" s="22" t="s">
        <v>71</v>
      </c>
      <c r="C8" s="20" t="s">
        <v>3</v>
      </c>
      <c r="D8" s="20" t="s">
        <v>16</v>
      </c>
      <c r="E8" s="21">
        <v>669601</v>
      </c>
      <c r="F8" s="21">
        <v>763368</v>
      </c>
      <c r="G8" s="21">
        <v>894805</v>
      </c>
      <c r="H8" s="21">
        <v>843058</v>
      </c>
      <c r="I8" s="21">
        <v>902086</v>
      </c>
      <c r="J8" s="21">
        <v>835545</v>
      </c>
      <c r="K8" s="21">
        <v>829494</v>
      </c>
      <c r="L8" s="21">
        <v>859377</v>
      </c>
      <c r="M8" s="21">
        <v>701747</v>
      </c>
      <c r="N8" s="21">
        <v>503608</v>
      </c>
      <c r="O8" s="21">
        <v>548545</v>
      </c>
      <c r="P8" s="20">
        <v>540462</v>
      </c>
    </row>
    <row r="9" spans="1:16" ht="18.75" customHeight="1" x14ac:dyDescent="0.15">
      <c r="A9" s="22">
        <v>3</v>
      </c>
      <c r="B9" s="22" t="s">
        <v>71</v>
      </c>
      <c r="C9" s="20" t="s">
        <v>4</v>
      </c>
      <c r="D9" s="20" t="s">
        <v>16</v>
      </c>
      <c r="E9" s="21">
        <v>1100683</v>
      </c>
      <c r="F9" s="21">
        <v>1098118</v>
      </c>
      <c r="G9" s="21">
        <v>1119220</v>
      </c>
      <c r="H9" s="21">
        <v>1127303</v>
      </c>
      <c r="I9" s="21">
        <v>1143929</v>
      </c>
      <c r="J9" s="21">
        <v>1168451</v>
      </c>
      <c r="K9" s="21">
        <v>1178457</v>
      </c>
      <c r="L9" s="21">
        <v>1196395</v>
      </c>
      <c r="M9" s="21">
        <v>1194485</v>
      </c>
      <c r="N9" s="21">
        <v>1198796</v>
      </c>
      <c r="O9" s="21">
        <v>1209997</v>
      </c>
      <c r="P9" s="20">
        <v>1226313</v>
      </c>
    </row>
    <row r="10" spans="1:16" ht="18.75" customHeight="1" x14ac:dyDescent="0.15">
      <c r="A10" s="22">
        <v>4</v>
      </c>
      <c r="B10" s="22" t="s">
        <v>71</v>
      </c>
      <c r="C10" s="20" t="s">
        <v>5</v>
      </c>
      <c r="D10" s="20" t="s">
        <v>16</v>
      </c>
      <c r="E10" s="21">
        <v>285008</v>
      </c>
      <c r="F10" s="21">
        <v>285599</v>
      </c>
      <c r="G10" s="21">
        <v>311286</v>
      </c>
      <c r="H10" s="21">
        <v>354555</v>
      </c>
      <c r="I10" s="21">
        <v>378732</v>
      </c>
      <c r="J10" s="21">
        <v>359202</v>
      </c>
      <c r="K10" s="21">
        <v>377715</v>
      </c>
      <c r="L10" s="21">
        <v>387513</v>
      </c>
      <c r="M10" s="21">
        <v>384523</v>
      </c>
      <c r="N10" s="21">
        <v>391949</v>
      </c>
      <c r="O10" s="21">
        <v>410802</v>
      </c>
      <c r="P10" s="20">
        <v>430556</v>
      </c>
    </row>
    <row r="11" spans="1:16" ht="18.75" customHeight="1" x14ac:dyDescent="0.15">
      <c r="A11" s="22">
        <v>5</v>
      </c>
      <c r="B11" s="22" t="s">
        <v>71</v>
      </c>
      <c r="C11" s="20" t="s">
        <v>6</v>
      </c>
      <c r="D11" s="20" t="s">
        <v>16</v>
      </c>
      <c r="E11" s="21">
        <v>30017</v>
      </c>
      <c r="F11" s="21">
        <v>28017</v>
      </c>
      <c r="G11" s="21">
        <v>29804</v>
      </c>
      <c r="H11" s="21">
        <v>26090</v>
      </c>
      <c r="I11" s="21">
        <v>25767</v>
      </c>
      <c r="J11" s="21">
        <v>26129</v>
      </c>
      <c r="K11" s="21">
        <v>24155</v>
      </c>
      <c r="L11" s="21">
        <v>24263</v>
      </c>
      <c r="M11" s="21">
        <v>24539</v>
      </c>
      <c r="N11" s="21">
        <v>25692</v>
      </c>
      <c r="O11" s="21">
        <v>26395</v>
      </c>
      <c r="P11" s="20">
        <v>36143</v>
      </c>
    </row>
    <row r="12" spans="1:16" ht="18.75" customHeight="1" x14ac:dyDescent="0.15">
      <c r="A12" s="22" t="s">
        <v>73</v>
      </c>
      <c r="B12" s="22" t="s">
        <v>71</v>
      </c>
      <c r="C12" s="20" t="s">
        <v>68</v>
      </c>
      <c r="D12" s="20" t="s">
        <v>16</v>
      </c>
      <c r="E12" s="21">
        <v>4303256</v>
      </c>
      <c r="F12" s="21">
        <v>4343431</v>
      </c>
      <c r="G12" s="21">
        <v>4523348</v>
      </c>
      <c r="H12" s="21">
        <v>4595149</v>
      </c>
      <c r="I12" s="21">
        <v>4783557</v>
      </c>
      <c r="J12" s="21">
        <v>4764542</v>
      </c>
      <c r="K12" s="21">
        <v>4815699</v>
      </c>
      <c r="L12" s="21">
        <v>4909766</v>
      </c>
      <c r="M12" s="21">
        <v>4757234</v>
      </c>
      <c r="N12" s="21">
        <v>4527548</v>
      </c>
      <c r="O12" s="21">
        <v>4636409</v>
      </c>
      <c r="P12" s="20">
        <v>4717260</v>
      </c>
    </row>
    <row r="13" spans="1:16" ht="18.75" customHeight="1" x14ac:dyDescent="0.15">
      <c r="A13" s="22">
        <v>6</v>
      </c>
      <c r="B13" s="22" t="s">
        <v>72</v>
      </c>
      <c r="C13" s="20" t="s">
        <v>9</v>
      </c>
      <c r="D13" s="20" t="s">
        <v>16</v>
      </c>
      <c r="E13" s="21">
        <v>2626764</v>
      </c>
      <c r="F13" s="21">
        <v>2653126</v>
      </c>
      <c r="G13" s="21">
        <v>2742685</v>
      </c>
      <c r="H13" s="21">
        <v>2742324</v>
      </c>
      <c r="I13" s="21">
        <v>2784583</v>
      </c>
      <c r="J13" s="21">
        <v>2775604</v>
      </c>
      <c r="K13" s="21">
        <v>2798971</v>
      </c>
      <c r="L13" s="21">
        <v>2821125</v>
      </c>
      <c r="M13" s="21">
        <v>2792227</v>
      </c>
      <c r="N13" s="21">
        <v>2657495</v>
      </c>
      <c r="O13" s="21">
        <v>2734951</v>
      </c>
      <c r="P13" s="20">
        <v>2891758</v>
      </c>
    </row>
    <row r="14" spans="1:16" ht="18.75" customHeight="1" x14ac:dyDescent="0.15">
      <c r="A14" s="22">
        <v>7</v>
      </c>
      <c r="B14" s="22" t="s">
        <v>72</v>
      </c>
      <c r="C14" s="20" t="s">
        <v>10</v>
      </c>
      <c r="D14" s="20" t="s">
        <v>16</v>
      </c>
      <c r="E14" s="21">
        <v>749820</v>
      </c>
      <c r="F14" s="21">
        <v>743438</v>
      </c>
      <c r="G14" s="21">
        <v>729509</v>
      </c>
      <c r="H14" s="21">
        <v>755288</v>
      </c>
      <c r="I14" s="21">
        <v>760542</v>
      </c>
      <c r="J14" s="21">
        <v>755278</v>
      </c>
      <c r="K14" s="21">
        <v>771140</v>
      </c>
      <c r="L14" s="21">
        <v>768774</v>
      </c>
      <c r="M14" s="21">
        <v>787919</v>
      </c>
      <c r="N14" s="21">
        <v>834114</v>
      </c>
      <c r="O14" s="21">
        <v>849553</v>
      </c>
      <c r="P14" s="20">
        <v>858840</v>
      </c>
    </row>
    <row r="15" spans="1:16" ht="18.75" customHeight="1" x14ac:dyDescent="0.15">
      <c r="A15" s="22">
        <v>8</v>
      </c>
      <c r="B15" s="22" t="s">
        <v>72</v>
      </c>
      <c r="C15" s="20" t="s">
        <v>11</v>
      </c>
      <c r="D15" s="20" t="s">
        <v>16</v>
      </c>
      <c r="E15" s="21">
        <v>1137851</v>
      </c>
      <c r="F15" s="21">
        <v>1335821</v>
      </c>
      <c r="G15" s="21">
        <v>1247297</v>
      </c>
      <c r="H15" s="21">
        <v>1295813</v>
      </c>
      <c r="I15" s="21">
        <v>1277904</v>
      </c>
      <c r="J15" s="21">
        <v>1543299</v>
      </c>
      <c r="K15" s="21">
        <v>1293575</v>
      </c>
      <c r="L15" s="21">
        <v>1353218</v>
      </c>
      <c r="M15" s="21">
        <v>1319460</v>
      </c>
      <c r="N15" s="21">
        <v>1229671</v>
      </c>
      <c r="O15" s="21">
        <v>1297979</v>
      </c>
      <c r="P15" s="20">
        <v>1298318</v>
      </c>
    </row>
    <row r="16" spans="1:16" ht="18.75" customHeight="1" x14ac:dyDescent="0.15">
      <c r="A16" s="22">
        <v>9</v>
      </c>
      <c r="B16" s="22" t="s">
        <v>72</v>
      </c>
      <c r="C16" s="20" t="s">
        <v>12</v>
      </c>
      <c r="D16" s="20" t="s">
        <v>16</v>
      </c>
      <c r="E16" s="21">
        <v>19482</v>
      </c>
      <c r="F16" s="21">
        <v>4122</v>
      </c>
      <c r="G16" s="21">
        <v>17736</v>
      </c>
      <c r="H16" s="21">
        <v>-5122</v>
      </c>
      <c r="I16" s="21">
        <v>37905</v>
      </c>
      <c r="J16" s="21">
        <v>-13332</v>
      </c>
      <c r="K16" s="21">
        <v>11602</v>
      </c>
      <c r="L16" s="21">
        <v>25518</v>
      </c>
      <c r="M16" s="21">
        <v>15392</v>
      </c>
      <c r="N16" s="21">
        <v>-53246</v>
      </c>
      <c r="O16" s="21">
        <v>-18300</v>
      </c>
      <c r="P16" s="20">
        <v>40482</v>
      </c>
    </row>
    <row r="17" spans="1:16" ht="18.75" customHeight="1" x14ac:dyDescent="0.15">
      <c r="A17" s="22">
        <v>10</v>
      </c>
      <c r="B17" s="22" t="s">
        <v>72</v>
      </c>
      <c r="C17" s="20" t="s">
        <v>13</v>
      </c>
      <c r="D17" s="20" t="s">
        <v>16</v>
      </c>
      <c r="E17" s="21">
        <v>94867</v>
      </c>
      <c r="F17" s="21">
        <v>45996</v>
      </c>
      <c r="G17" s="21">
        <v>116045</v>
      </c>
      <c r="H17" s="21">
        <v>168973</v>
      </c>
      <c r="I17" s="21">
        <v>196707</v>
      </c>
      <c r="J17" s="21">
        <v>137923</v>
      </c>
      <c r="K17" s="21">
        <v>259378</v>
      </c>
      <c r="L17" s="21">
        <v>299470</v>
      </c>
      <c r="M17" s="21">
        <v>161234</v>
      </c>
      <c r="N17" s="21">
        <v>103404</v>
      </c>
      <c r="O17" s="21">
        <v>117082</v>
      </c>
      <c r="P17" s="20">
        <v>124173</v>
      </c>
    </row>
    <row r="18" spans="1:16" ht="18.75" customHeight="1" x14ac:dyDescent="0.15">
      <c r="A18" s="22">
        <v>11</v>
      </c>
      <c r="B18" s="22" t="s">
        <v>72</v>
      </c>
      <c r="C18" s="20" t="s">
        <v>14</v>
      </c>
      <c r="D18" s="20" t="s">
        <v>16</v>
      </c>
      <c r="E18" s="21">
        <v>-325529</v>
      </c>
      <c r="F18" s="21">
        <v>-439072</v>
      </c>
      <c r="G18" s="21">
        <v>-329924</v>
      </c>
      <c r="H18" s="21">
        <v>-362127</v>
      </c>
      <c r="I18" s="21">
        <v>-274084</v>
      </c>
      <c r="J18" s="21">
        <v>-434231</v>
      </c>
      <c r="K18" s="21">
        <v>-318967</v>
      </c>
      <c r="L18" s="21">
        <v>-358338</v>
      </c>
      <c r="M18" s="21">
        <v>-318998</v>
      </c>
      <c r="N18" s="21">
        <v>-243889</v>
      </c>
      <c r="O18" s="21">
        <v>-344855</v>
      </c>
      <c r="P18" s="20">
        <v>-496312</v>
      </c>
    </row>
    <row r="19" spans="1:16" ht="18.75" customHeight="1" x14ac:dyDescent="0.15">
      <c r="A19" s="22" t="s">
        <v>74</v>
      </c>
      <c r="B19" s="22" t="s">
        <v>72</v>
      </c>
      <c r="C19" s="20" t="s">
        <v>69</v>
      </c>
      <c r="D19" s="20" t="s">
        <v>16</v>
      </c>
      <c r="E19" s="21">
        <v>4303256</v>
      </c>
      <c r="F19" s="21">
        <v>4343431</v>
      </c>
      <c r="G19" s="21">
        <v>4523348</v>
      </c>
      <c r="H19" s="21">
        <v>4595149</v>
      </c>
      <c r="I19" s="21">
        <v>4783557</v>
      </c>
      <c r="J19" s="21">
        <v>4764542</v>
      </c>
      <c r="K19" s="21">
        <v>4815699</v>
      </c>
      <c r="L19" s="21">
        <v>4909766</v>
      </c>
      <c r="M19" s="21">
        <v>4757234</v>
      </c>
      <c r="N19" s="21">
        <v>4527548</v>
      </c>
      <c r="O19" s="21">
        <v>4636409</v>
      </c>
      <c r="P19" s="20">
        <v>4717260</v>
      </c>
    </row>
    <row r="20" spans="1:16" ht="18.75" customHeight="1" x14ac:dyDescent="0.15">
      <c r="C20" s="8"/>
      <c r="D20" s="8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</row>
  </sheetData>
  <phoneticPr fontId="3"/>
  <printOptions horizontalCentered="1"/>
  <pageMargins left="0.78740157480314965" right="0.78740157480314965" top="0.78740157480314965" bottom="0.39370078740157483" header="0.51181102362204722" footer="0.31496062992125984"/>
  <pageSetup paperSize="9" scale="70" firstPageNumber="2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S20"/>
  <sheetViews>
    <sheetView zoomScaleNormal="100" zoomScaleSheetLayoutView="100" workbookViewId="0"/>
  </sheetViews>
  <sheetFormatPr defaultColWidth="9" defaultRowHeight="18.75" customHeight="1" x14ac:dyDescent="0.15"/>
  <cols>
    <col min="1" max="1" width="10.625" style="7" customWidth="1"/>
    <col min="2" max="2" width="11.625" style="7" customWidth="1"/>
    <col min="3" max="3" width="30.625" style="6" customWidth="1"/>
    <col min="4" max="4" width="5.125" style="6" customWidth="1"/>
    <col min="5" max="15" width="12.625" style="6" customWidth="1"/>
    <col min="16" max="16" width="12.875" style="6" bestFit="1" customWidth="1"/>
    <col min="17" max="116" width="2.875" style="6" customWidth="1"/>
    <col min="117" max="16384" width="9" style="6"/>
  </cols>
  <sheetData>
    <row r="1" spans="1:19" s="3" customFormat="1" ht="18.75" customHeight="1" x14ac:dyDescent="0.15">
      <c r="A1" s="10" t="s">
        <v>67</v>
      </c>
      <c r="B1" s="1"/>
      <c r="D1" s="1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2" spans="1:19" s="3" customFormat="1" ht="18.75" customHeight="1" x14ac:dyDescent="0.15">
      <c r="A2" s="11" t="s">
        <v>75</v>
      </c>
      <c r="B2" s="4"/>
      <c r="D2" s="4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5"/>
      <c r="Q2" s="2"/>
      <c r="R2" s="2"/>
      <c r="S2" s="5"/>
    </row>
    <row r="3" spans="1:19" ht="18.75" customHeight="1" x14ac:dyDescent="0.15">
      <c r="A3" s="11" t="s">
        <v>83</v>
      </c>
      <c r="B3" s="4"/>
      <c r="D3" s="4"/>
    </row>
    <row r="4" spans="1:19" ht="18.75" customHeight="1" x14ac:dyDescent="0.15">
      <c r="A4" s="4"/>
      <c r="B4" s="4"/>
      <c r="D4" s="4"/>
    </row>
    <row r="5" spans="1:19" ht="18.75" customHeight="1" x14ac:dyDescent="0.15">
      <c r="A5" s="12"/>
      <c r="B5" s="13"/>
      <c r="C5" s="14"/>
      <c r="D5" s="14"/>
      <c r="E5" s="15" t="s">
        <v>17</v>
      </c>
      <c r="F5" s="15" t="s">
        <v>18</v>
      </c>
      <c r="G5" s="15" t="s">
        <v>19</v>
      </c>
      <c r="H5" s="15" t="s">
        <v>20</v>
      </c>
      <c r="I5" s="15" t="s">
        <v>21</v>
      </c>
      <c r="J5" s="15" t="s">
        <v>22</v>
      </c>
      <c r="K5" s="15" t="s">
        <v>23</v>
      </c>
      <c r="L5" s="15" t="s">
        <v>24</v>
      </c>
      <c r="M5" s="15" t="s">
        <v>25</v>
      </c>
      <c r="N5" s="15" t="s">
        <v>26</v>
      </c>
      <c r="O5" s="15" t="s">
        <v>88</v>
      </c>
      <c r="P5" s="15" t="s">
        <v>90</v>
      </c>
    </row>
    <row r="6" spans="1:19" ht="18.75" customHeight="1" x14ac:dyDescent="0.15">
      <c r="A6" s="16" t="s">
        <v>1</v>
      </c>
      <c r="B6" s="16" t="s">
        <v>70</v>
      </c>
      <c r="C6" s="17" t="s">
        <v>8</v>
      </c>
      <c r="D6" s="17" t="s">
        <v>15</v>
      </c>
      <c r="E6" s="18" t="s">
        <v>27</v>
      </c>
      <c r="F6" s="18" t="s">
        <v>28</v>
      </c>
      <c r="G6" s="18" t="s">
        <v>29</v>
      </c>
      <c r="H6" s="18" t="s">
        <v>30</v>
      </c>
      <c r="I6" s="18" t="s">
        <v>31</v>
      </c>
      <c r="J6" s="18" t="s">
        <v>32</v>
      </c>
      <c r="K6" s="18" t="s">
        <v>33</v>
      </c>
      <c r="L6" s="18" t="s">
        <v>34</v>
      </c>
      <c r="M6" s="18" t="s">
        <v>35</v>
      </c>
      <c r="N6" s="18" t="s">
        <v>86</v>
      </c>
      <c r="O6" s="18" t="s">
        <v>89</v>
      </c>
      <c r="P6" s="18" t="s">
        <v>91</v>
      </c>
    </row>
    <row r="7" spans="1:19" ht="18.75" customHeight="1" x14ac:dyDescent="0.15">
      <c r="A7" s="52">
        <v>1</v>
      </c>
      <c r="B7" s="19" t="s">
        <v>71</v>
      </c>
      <c r="C7" s="20" t="s">
        <v>2</v>
      </c>
      <c r="D7" s="20" t="s">
        <v>38</v>
      </c>
      <c r="E7" s="23" t="s">
        <v>36</v>
      </c>
      <c r="F7" s="23">
        <v>-2.4</v>
      </c>
      <c r="G7" s="23">
        <v>0.2</v>
      </c>
      <c r="H7" s="23">
        <v>3.1</v>
      </c>
      <c r="I7" s="23">
        <v>3.8</v>
      </c>
      <c r="J7" s="23">
        <v>1.8</v>
      </c>
      <c r="K7" s="23">
        <v>1.1000000000000001</v>
      </c>
      <c r="L7" s="23">
        <v>1.5</v>
      </c>
      <c r="M7" s="23">
        <v>0.4</v>
      </c>
      <c r="N7" s="23">
        <v>-1.7</v>
      </c>
      <c r="O7" s="23">
        <v>1.4</v>
      </c>
      <c r="P7" s="20">
        <v>2.5</v>
      </c>
    </row>
    <row r="8" spans="1:19" ht="18.75" customHeight="1" x14ac:dyDescent="0.15">
      <c r="A8" s="22">
        <v>2</v>
      </c>
      <c r="B8" s="22" t="s">
        <v>71</v>
      </c>
      <c r="C8" s="20" t="s">
        <v>3</v>
      </c>
      <c r="D8" s="20" t="s">
        <v>38</v>
      </c>
      <c r="E8" s="23" t="s">
        <v>36</v>
      </c>
      <c r="F8" s="23">
        <v>14</v>
      </c>
      <c r="G8" s="23">
        <v>17.2</v>
      </c>
      <c r="H8" s="23">
        <v>-5.8</v>
      </c>
      <c r="I8" s="23">
        <v>7</v>
      </c>
      <c r="J8" s="23">
        <v>-7.4</v>
      </c>
      <c r="K8" s="23">
        <v>-0.7</v>
      </c>
      <c r="L8" s="23">
        <v>3.6</v>
      </c>
      <c r="M8" s="23">
        <v>-18.3</v>
      </c>
      <c r="N8" s="23">
        <v>-28.2</v>
      </c>
      <c r="O8" s="23">
        <v>8.9</v>
      </c>
      <c r="P8" s="20">
        <v>-1.5</v>
      </c>
    </row>
    <row r="9" spans="1:19" ht="18.75" customHeight="1" x14ac:dyDescent="0.15">
      <c r="A9" s="22">
        <v>3</v>
      </c>
      <c r="B9" s="22" t="s">
        <v>71</v>
      </c>
      <c r="C9" s="20" t="s">
        <v>4</v>
      </c>
      <c r="D9" s="20" t="s">
        <v>38</v>
      </c>
      <c r="E9" s="23" t="s">
        <v>36</v>
      </c>
      <c r="F9" s="23">
        <v>-0.2</v>
      </c>
      <c r="G9" s="23">
        <v>1.9</v>
      </c>
      <c r="H9" s="23">
        <v>0.7</v>
      </c>
      <c r="I9" s="23">
        <v>1.5</v>
      </c>
      <c r="J9" s="23">
        <v>2.1</v>
      </c>
      <c r="K9" s="23">
        <v>0.9</v>
      </c>
      <c r="L9" s="23">
        <v>1.5</v>
      </c>
      <c r="M9" s="23">
        <v>-0.2</v>
      </c>
      <c r="N9" s="23">
        <v>0.4</v>
      </c>
      <c r="O9" s="23">
        <v>0.9</v>
      </c>
      <c r="P9" s="20">
        <v>1.3</v>
      </c>
    </row>
    <row r="10" spans="1:19" ht="18.75" customHeight="1" x14ac:dyDescent="0.15">
      <c r="A10" s="22">
        <v>4</v>
      </c>
      <c r="B10" s="22" t="s">
        <v>71</v>
      </c>
      <c r="C10" s="20" t="s">
        <v>5</v>
      </c>
      <c r="D10" s="20" t="s">
        <v>38</v>
      </c>
      <c r="E10" s="23" t="s">
        <v>36</v>
      </c>
      <c r="F10" s="23">
        <v>0.2</v>
      </c>
      <c r="G10" s="23">
        <v>9</v>
      </c>
      <c r="H10" s="23">
        <v>13.9</v>
      </c>
      <c r="I10" s="23">
        <v>6.8</v>
      </c>
      <c r="J10" s="23">
        <v>-5.2</v>
      </c>
      <c r="K10" s="23">
        <v>5.2</v>
      </c>
      <c r="L10" s="23">
        <v>2.6</v>
      </c>
      <c r="M10" s="23">
        <v>-0.8</v>
      </c>
      <c r="N10" s="23">
        <v>1.9</v>
      </c>
      <c r="O10" s="23">
        <v>4.8</v>
      </c>
      <c r="P10" s="20">
        <v>4.8</v>
      </c>
    </row>
    <row r="11" spans="1:19" ht="18.75" customHeight="1" x14ac:dyDescent="0.15">
      <c r="A11" s="22">
        <v>5</v>
      </c>
      <c r="B11" s="22" t="s">
        <v>71</v>
      </c>
      <c r="C11" s="20" t="s">
        <v>6</v>
      </c>
      <c r="D11" s="20" t="s">
        <v>38</v>
      </c>
      <c r="E11" s="23" t="s">
        <v>36</v>
      </c>
      <c r="F11" s="23">
        <v>-6.7</v>
      </c>
      <c r="G11" s="23">
        <v>6.4</v>
      </c>
      <c r="H11" s="23">
        <v>-12.5</v>
      </c>
      <c r="I11" s="23">
        <v>-1.2</v>
      </c>
      <c r="J11" s="23">
        <v>1.4</v>
      </c>
      <c r="K11" s="23">
        <v>-7.6</v>
      </c>
      <c r="L11" s="23">
        <v>0.4</v>
      </c>
      <c r="M11" s="23">
        <v>1.1000000000000001</v>
      </c>
      <c r="N11" s="23">
        <v>4.7</v>
      </c>
      <c r="O11" s="23">
        <v>2.7</v>
      </c>
      <c r="P11" s="20">
        <v>36.9</v>
      </c>
    </row>
    <row r="12" spans="1:19" ht="18.75" customHeight="1" x14ac:dyDescent="0.15">
      <c r="A12" s="22" t="s">
        <v>73</v>
      </c>
      <c r="B12" s="22" t="s">
        <v>71</v>
      </c>
      <c r="C12" s="20" t="s">
        <v>68</v>
      </c>
      <c r="D12" s="20" t="s">
        <v>38</v>
      </c>
      <c r="E12" s="23" t="s">
        <v>36</v>
      </c>
      <c r="F12" s="23">
        <v>0.9</v>
      </c>
      <c r="G12" s="23">
        <v>4.0999999999999996</v>
      </c>
      <c r="H12" s="23">
        <v>1.6</v>
      </c>
      <c r="I12" s="23">
        <v>4.0999999999999996</v>
      </c>
      <c r="J12" s="23">
        <v>-0.4</v>
      </c>
      <c r="K12" s="23">
        <v>1.1000000000000001</v>
      </c>
      <c r="L12" s="23">
        <v>2</v>
      </c>
      <c r="M12" s="23">
        <v>-3.1</v>
      </c>
      <c r="N12" s="23">
        <v>-4.8</v>
      </c>
      <c r="O12" s="23">
        <v>2.4</v>
      </c>
      <c r="P12" s="20">
        <v>1.7</v>
      </c>
    </row>
    <row r="13" spans="1:19" ht="18.75" customHeight="1" x14ac:dyDescent="0.15">
      <c r="A13" s="22">
        <v>6</v>
      </c>
      <c r="B13" s="22" t="s">
        <v>72</v>
      </c>
      <c r="C13" s="20" t="s">
        <v>9</v>
      </c>
      <c r="D13" s="20" t="s">
        <v>38</v>
      </c>
      <c r="E13" s="23" t="s">
        <v>36</v>
      </c>
      <c r="F13" s="23">
        <v>1</v>
      </c>
      <c r="G13" s="23">
        <v>3.4</v>
      </c>
      <c r="H13" s="23">
        <v>-1.3140042661485829E-2</v>
      </c>
      <c r="I13" s="23">
        <v>1.5</v>
      </c>
      <c r="J13" s="23">
        <v>-0.3</v>
      </c>
      <c r="K13" s="23">
        <v>0.8</v>
      </c>
      <c r="L13" s="23">
        <v>0.8</v>
      </c>
      <c r="M13" s="23">
        <v>-1</v>
      </c>
      <c r="N13" s="23">
        <v>-4.8</v>
      </c>
      <c r="O13" s="23">
        <v>2.9</v>
      </c>
      <c r="P13" s="20">
        <v>5.7</v>
      </c>
    </row>
    <row r="14" spans="1:19" ht="18.75" customHeight="1" x14ac:dyDescent="0.15">
      <c r="A14" s="22">
        <v>7</v>
      </c>
      <c r="B14" s="22" t="s">
        <v>72</v>
      </c>
      <c r="C14" s="20" t="s">
        <v>10</v>
      </c>
      <c r="D14" s="20" t="s">
        <v>38</v>
      </c>
      <c r="E14" s="23" t="s">
        <v>36</v>
      </c>
      <c r="F14" s="23">
        <v>-0.9</v>
      </c>
      <c r="G14" s="23">
        <v>-1.9</v>
      </c>
      <c r="H14" s="23">
        <v>3.5</v>
      </c>
      <c r="I14" s="23">
        <v>0.7</v>
      </c>
      <c r="J14" s="23">
        <v>-0.7</v>
      </c>
      <c r="K14" s="23">
        <v>2.1</v>
      </c>
      <c r="L14" s="23">
        <v>-0.3</v>
      </c>
      <c r="M14" s="23">
        <v>2.5</v>
      </c>
      <c r="N14" s="23">
        <v>5.9</v>
      </c>
      <c r="O14" s="23">
        <v>1.9</v>
      </c>
      <c r="P14" s="20">
        <v>1.1000000000000001</v>
      </c>
    </row>
    <row r="15" spans="1:19" ht="18.75" customHeight="1" x14ac:dyDescent="0.15">
      <c r="A15" s="22">
        <v>8</v>
      </c>
      <c r="B15" s="22" t="s">
        <v>72</v>
      </c>
      <c r="C15" s="20" t="s">
        <v>11</v>
      </c>
      <c r="D15" s="20" t="s">
        <v>38</v>
      </c>
      <c r="E15" s="23" t="s">
        <v>36</v>
      </c>
      <c r="F15" s="23">
        <v>17.399999999999999</v>
      </c>
      <c r="G15" s="23">
        <v>-6.6</v>
      </c>
      <c r="H15" s="23">
        <v>3.9</v>
      </c>
      <c r="I15" s="23">
        <v>-1.4</v>
      </c>
      <c r="J15" s="23">
        <v>20.8</v>
      </c>
      <c r="K15" s="23">
        <v>-16.2</v>
      </c>
      <c r="L15" s="23">
        <v>4.5999999999999996</v>
      </c>
      <c r="M15" s="23">
        <v>-2.5</v>
      </c>
      <c r="N15" s="23">
        <v>-6.8</v>
      </c>
      <c r="O15" s="23">
        <v>5.6</v>
      </c>
      <c r="P15" s="20">
        <v>0</v>
      </c>
    </row>
    <row r="16" spans="1:19" ht="18.75" customHeight="1" x14ac:dyDescent="0.15">
      <c r="A16" s="22">
        <v>9</v>
      </c>
      <c r="B16" s="22" t="s">
        <v>72</v>
      </c>
      <c r="C16" s="20" t="s">
        <v>12</v>
      </c>
      <c r="D16" s="20" t="s">
        <v>38</v>
      </c>
      <c r="E16" s="23" t="s">
        <v>36</v>
      </c>
      <c r="F16" s="23">
        <v>-78.8</v>
      </c>
      <c r="G16" s="23">
        <v>330.3</v>
      </c>
      <c r="H16" s="23">
        <v>-128.9</v>
      </c>
      <c r="I16" s="23">
        <v>840.1</v>
      </c>
      <c r="J16" s="23">
        <v>-135.19999999999999</v>
      </c>
      <c r="K16" s="23">
        <v>187</v>
      </c>
      <c r="L16" s="23">
        <v>119.9</v>
      </c>
      <c r="M16" s="23">
        <v>-39.700000000000003</v>
      </c>
      <c r="N16" s="23">
        <v>-445.9</v>
      </c>
      <c r="O16" s="23">
        <v>65.599999999999994</v>
      </c>
      <c r="P16" s="20">
        <v>321.2</v>
      </c>
    </row>
    <row r="17" spans="1:16" ht="18.75" customHeight="1" x14ac:dyDescent="0.15">
      <c r="A17" s="22">
        <v>10</v>
      </c>
      <c r="B17" s="22" t="s">
        <v>72</v>
      </c>
      <c r="C17" s="20" t="s">
        <v>13</v>
      </c>
      <c r="D17" s="20" t="s">
        <v>38</v>
      </c>
      <c r="E17" s="23" t="s">
        <v>36</v>
      </c>
      <c r="F17" s="23">
        <v>-51.5</v>
      </c>
      <c r="G17" s="23">
        <v>152.30000000000001</v>
      </c>
      <c r="H17" s="23">
        <v>45.6</v>
      </c>
      <c r="I17" s="23">
        <v>16.399999999999999</v>
      </c>
      <c r="J17" s="23">
        <v>-29.9</v>
      </c>
      <c r="K17" s="23">
        <v>88.1</v>
      </c>
      <c r="L17" s="23">
        <v>15.5</v>
      </c>
      <c r="M17" s="23">
        <v>-46.2</v>
      </c>
      <c r="N17" s="23">
        <v>-35.9</v>
      </c>
      <c r="O17" s="23">
        <v>13.2</v>
      </c>
      <c r="P17" s="20">
        <v>6.1</v>
      </c>
    </row>
    <row r="18" spans="1:16" ht="18.75" customHeight="1" x14ac:dyDescent="0.15">
      <c r="A18" s="22">
        <v>11</v>
      </c>
      <c r="B18" s="22" t="s">
        <v>72</v>
      </c>
      <c r="C18" s="20" t="s">
        <v>14</v>
      </c>
      <c r="D18" s="20" t="s">
        <v>38</v>
      </c>
      <c r="E18" s="23" t="s">
        <v>36</v>
      </c>
      <c r="F18" s="23" t="s">
        <v>36</v>
      </c>
      <c r="G18" s="23" t="s">
        <v>36</v>
      </c>
      <c r="H18" s="23" t="s">
        <v>36</v>
      </c>
      <c r="I18" s="23" t="s">
        <v>36</v>
      </c>
      <c r="J18" s="23" t="s">
        <v>36</v>
      </c>
      <c r="K18" s="23" t="s">
        <v>36</v>
      </c>
      <c r="L18" s="23" t="s">
        <v>36</v>
      </c>
      <c r="M18" s="23" t="s">
        <v>36</v>
      </c>
      <c r="N18" s="23" t="s">
        <v>36</v>
      </c>
      <c r="O18" s="23" t="s">
        <v>36</v>
      </c>
      <c r="P18" s="23" t="s">
        <v>36</v>
      </c>
    </row>
    <row r="19" spans="1:16" ht="18.75" customHeight="1" x14ac:dyDescent="0.15">
      <c r="A19" s="22" t="s">
        <v>74</v>
      </c>
      <c r="B19" s="22" t="s">
        <v>72</v>
      </c>
      <c r="C19" s="20" t="s">
        <v>69</v>
      </c>
      <c r="D19" s="20" t="s">
        <v>38</v>
      </c>
      <c r="E19" s="23" t="s">
        <v>36</v>
      </c>
      <c r="F19" s="23">
        <v>0.9</v>
      </c>
      <c r="G19" s="23">
        <v>4.0999999999999996</v>
      </c>
      <c r="H19" s="23">
        <v>1.6</v>
      </c>
      <c r="I19" s="23">
        <v>4.0999999999999996</v>
      </c>
      <c r="J19" s="23">
        <v>-0.4</v>
      </c>
      <c r="K19" s="23">
        <v>1.1000000000000001</v>
      </c>
      <c r="L19" s="23">
        <v>2</v>
      </c>
      <c r="M19" s="23">
        <v>-3.1</v>
      </c>
      <c r="N19" s="23">
        <v>-4.8</v>
      </c>
      <c r="O19" s="23">
        <v>2.4</v>
      </c>
      <c r="P19" s="20">
        <v>1.7</v>
      </c>
    </row>
    <row r="20" spans="1:16" ht="18.75" customHeight="1" x14ac:dyDescent="0.15">
      <c r="C20" s="8"/>
      <c r="D20" s="8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</row>
  </sheetData>
  <phoneticPr fontId="3"/>
  <printOptions horizontalCentered="1"/>
  <pageMargins left="0.78740157480314965" right="0.78740157480314965" top="0.78740157480314965" bottom="0.39370078740157483" header="0.51181102362204722" footer="0.31496062992125984"/>
  <pageSetup paperSize="9" scale="71" firstPageNumber="20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S20"/>
  <sheetViews>
    <sheetView zoomScaleNormal="100" zoomScaleSheetLayoutView="100" workbookViewId="0"/>
  </sheetViews>
  <sheetFormatPr defaultColWidth="9" defaultRowHeight="18.75" customHeight="1" x14ac:dyDescent="0.15"/>
  <cols>
    <col min="1" max="1" width="10.625" style="7" customWidth="1"/>
    <col min="2" max="2" width="11.625" style="7" customWidth="1"/>
    <col min="3" max="3" width="30.625" style="6" customWidth="1"/>
    <col min="4" max="4" width="5.125" style="6" customWidth="1"/>
    <col min="5" max="15" width="12.625" style="6" customWidth="1"/>
    <col min="16" max="16" width="12.875" style="6" bestFit="1" customWidth="1"/>
    <col min="17" max="116" width="2.875" style="6" customWidth="1"/>
    <col min="117" max="16384" width="9" style="6"/>
  </cols>
  <sheetData>
    <row r="1" spans="1:19" s="3" customFormat="1" ht="18.75" customHeight="1" x14ac:dyDescent="0.15">
      <c r="A1" s="10" t="s">
        <v>67</v>
      </c>
      <c r="B1" s="1"/>
      <c r="D1" s="1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2" spans="1:19" s="3" customFormat="1" ht="18.75" customHeight="1" x14ac:dyDescent="0.15">
      <c r="A2" s="11" t="s">
        <v>75</v>
      </c>
      <c r="B2" s="4"/>
      <c r="D2" s="4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5"/>
      <c r="Q2" s="2"/>
      <c r="R2" s="2"/>
      <c r="S2" s="5"/>
    </row>
    <row r="3" spans="1:19" ht="18.75" customHeight="1" x14ac:dyDescent="0.15">
      <c r="A3" s="11" t="s">
        <v>84</v>
      </c>
      <c r="B3" s="4"/>
      <c r="D3" s="4"/>
    </row>
    <row r="4" spans="1:19" ht="18.75" customHeight="1" x14ac:dyDescent="0.15">
      <c r="A4" s="4"/>
      <c r="B4" s="4"/>
      <c r="D4" s="4"/>
    </row>
    <row r="5" spans="1:19" ht="18.75" customHeight="1" x14ac:dyDescent="0.15">
      <c r="A5" s="12"/>
      <c r="B5" s="13"/>
      <c r="C5" s="14"/>
      <c r="D5" s="14"/>
      <c r="E5" s="15" t="s">
        <v>17</v>
      </c>
      <c r="F5" s="15" t="s">
        <v>18</v>
      </c>
      <c r="G5" s="15" t="s">
        <v>19</v>
      </c>
      <c r="H5" s="15" t="s">
        <v>20</v>
      </c>
      <c r="I5" s="15" t="s">
        <v>21</v>
      </c>
      <c r="J5" s="15" t="s">
        <v>22</v>
      </c>
      <c r="K5" s="15" t="s">
        <v>23</v>
      </c>
      <c r="L5" s="15" t="s">
        <v>24</v>
      </c>
      <c r="M5" s="15" t="s">
        <v>25</v>
      </c>
      <c r="N5" s="15" t="s">
        <v>26</v>
      </c>
      <c r="O5" s="15" t="s">
        <v>88</v>
      </c>
      <c r="P5" s="15" t="s">
        <v>90</v>
      </c>
    </row>
    <row r="6" spans="1:19" ht="18.75" customHeight="1" x14ac:dyDescent="0.15">
      <c r="A6" s="16" t="s">
        <v>1</v>
      </c>
      <c r="B6" s="16" t="s">
        <v>70</v>
      </c>
      <c r="C6" s="17" t="s">
        <v>8</v>
      </c>
      <c r="D6" s="17" t="s">
        <v>15</v>
      </c>
      <c r="E6" s="18" t="s">
        <v>27</v>
      </c>
      <c r="F6" s="18" t="s">
        <v>28</v>
      </c>
      <c r="G6" s="18" t="s">
        <v>29</v>
      </c>
      <c r="H6" s="18" t="s">
        <v>30</v>
      </c>
      <c r="I6" s="18" t="s">
        <v>31</v>
      </c>
      <c r="J6" s="18" t="s">
        <v>32</v>
      </c>
      <c r="K6" s="18" t="s">
        <v>33</v>
      </c>
      <c r="L6" s="18" t="s">
        <v>34</v>
      </c>
      <c r="M6" s="18" t="s">
        <v>35</v>
      </c>
      <c r="N6" s="18" t="s">
        <v>86</v>
      </c>
      <c r="O6" s="18" t="s">
        <v>89</v>
      </c>
      <c r="P6" s="18" t="s">
        <v>91</v>
      </c>
    </row>
    <row r="7" spans="1:19" ht="18.75" customHeight="1" x14ac:dyDescent="0.15">
      <c r="A7" s="52">
        <v>1</v>
      </c>
      <c r="B7" s="19" t="s">
        <v>71</v>
      </c>
      <c r="C7" s="20" t="s">
        <v>2</v>
      </c>
      <c r="D7" s="22" t="s">
        <v>38</v>
      </c>
      <c r="E7" s="23">
        <v>52.9</v>
      </c>
      <c r="F7" s="23">
        <v>51.2</v>
      </c>
      <c r="G7" s="23">
        <v>49.3</v>
      </c>
      <c r="H7" s="23">
        <v>50</v>
      </c>
      <c r="I7" s="23">
        <v>49.8</v>
      </c>
      <c r="J7" s="23">
        <v>50.9</v>
      </c>
      <c r="K7" s="23">
        <v>51</v>
      </c>
      <c r="L7" s="23">
        <v>50.7</v>
      </c>
      <c r="M7" s="23">
        <v>52.6</v>
      </c>
      <c r="N7" s="23">
        <v>54.3</v>
      </c>
      <c r="O7" s="23">
        <v>53.8</v>
      </c>
      <c r="P7" s="53">
        <v>54.2</v>
      </c>
    </row>
    <row r="8" spans="1:19" ht="18.75" customHeight="1" x14ac:dyDescent="0.15">
      <c r="A8" s="22">
        <v>2</v>
      </c>
      <c r="B8" s="22" t="s">
        <v>71</v>
      </c>
      <c r="C8" s="20" t="s">
        <v>3</v>
      </c>
      <c r="D8" s="22" t="s">
        <v>37</v>
      </c>
      <c r="E8" s="23">
        <v>15.6</v>
      </c>
      <c r="F8" s="23">
        <v>17.600000000000001</v>
      </c>
      <c r="G8" s="23">
        <v>19.8</v>
      </c>
      <c r="H8" s="23">
        <v>18.3</v>
      </c>
      <c r="I8" s="23">
        <v>18.899999999999999</v>
      </c>
      <c r="J8" s="23">
        <v>17.5</v>
      </c>
      <c r="K8" s="23">
        <v>17.2</v>
      </c>
      <c r="L8" s="23">
        <v>17.5</v>
      </c>
      <c r="M8" s="23">
        <v>14.8</v>
      </c>
      <c r="N8" s="23">
        <v>11.1</v>
      </c>
      <c r="O8" s="23">
        <v>11.8</v>
      </c>
      <c r="P8" s="53">
        <v>11.5</v>
      </c>
    </row>
    <row r="9" spans="1:19" ht="18.75" customHeight="1" x14ac:dyDescent="0.15">
      <c r="A9" s="22">
        <v>3</v>
      </c>
      <c r="B9" s="22" t="s">
        <v>71</v>
      </c>
      <c r="C9" s="20" t="s">
        <v>4</v>
      </c>
      <c r="D9" s="22" t="s">
        <v>37</v>
      </c>
      <c r="E9" s="23">
        <v>25.6</v>
      </c>
      <c r="F9" s="23">
        <v>25.3</v>
      </c>
      <c r="G9" s="23">
        <v>24.7</v>
      </c>
      <c r="H9" s="23">
        <v>24.5</v>
      </c>
      <c r="I9" s="23">
        <v>23.9</v>
      </c>
      <c r="J9" s="23">
        <v>24.5</v>
      </c>
      <c r="K9" s="23">
        <v>24.5</v>
      </c>
      <c r="L9" s="23">
        <v>24.4</v>
      </c>
      <c r="M9" s="23">
        <v>25.1</v>
      </c>
      <c r="N9" s="23">
        <v>26.5</v>
      </c>
      <c r="O9" s="23">
        <v>26.1</v>
      </c>
      <c r="P9" s="53">
        <v>26</v>
      </c>
    </row>
    <row r="10" spans="1:19" ht="18.75" customHeight="1" x14ac:dyDescent="0.15">
      <c r="A10" s="22">
        <v>4</v>
      </c>
      <c r="B10" s="22" t="s">
        <v>71</v>
      </c>
      <c r="C10" s="20" t="s">
        <v>5</v>
      </c>
      <c r="D10" s="22" t="s">
        <v>37</v>
      </c>
      <c r="E10" s="23">
        <v>6.6</v>
      </c>
      <c r="F10" s="23">
        <v>6.6</v>
      </c>
      <c r="G10" s="23">
        <v>6.9</v>
      </c>
      <c r="H10" s="23">
        <v>7.7</v>
      </c>
      <c r="I10" s="23">
        <v>7.9</v>
      </c>
      <c r="J10" s="23">
        <v>7.5</v>
      </c>
      <c r="K10" s="23">
        <v>7.8</v>
      </c>
      <c r="L10" s="23">
        <v>7.9</v>
      </c>
      <c r="M10" s="23">
        <v>8.1</v>
      </c>
      <c r="N10" s="23">
        <v>8.6999999999999993</v>
      </c>
      <c r="O10" s="23">
        <v>8.9</v>
      </c>
      <c r="P10" s="53">
        <v>9.1</v>
      </c>
    </row>
    <row r="11" spans="1:19" ht="18.75" customHeight="1" x14ac:dyDescent="0.15">
      <c r="A11" s="22">
        <v>5</v>
      </c>
      <c r="B11" s="22" t="s">
        <v>71</v>
      </c>
      <c r="C11" s="20" t="s">
        <v>6</v>
      </c>
      <c r="D11" s="22" t="s">
        <v>37</v>
      </c>
      <c r="E11" s="23">
        <v>0.7</v>
      </c>
      <c r="F11" s="23">
        <v>0.6</v>
      </c>
      <c r="G11" s="23">
        <v>0.7</v>
      </c>
      <c r="H11" s="23">
        <v>0.6</v>
      </c>
      <c r="I11" s="23">
        <v>0.5</v>
      </c>
      <c r="J11" s="23">
        <v>0.5</v>
      </c>
      <c r="K11" s="23">
        <v>0.5</v>
      </c>
      <c r="L11" s="23">
        <v>0.5</v>
      </c>
      <c r="M11" s="23">
        <v>0.5</v>
      </c>
      <c r="N11" s="23">
        <v>0.6</v>
      </c>
      <c r="O11" s="23">
        <v>0.6</v>
      </c>
      <c r="P11" s="53">
        <v>0.8</v>
      </c>
    </row>
    <row r="12" spans="1:19" ht="18.75" customHeight="1" x14ac:dyDescent="0.15">
      <c r="A12" s="22" t="s">
        <v>73</v>
      </c>
      <c r="B12" s="22" t="s">
        <v>71</v>
      </c>
      <c r="C12" s="20" t="s">
        <v>68</v>
      </c>
      <c r="D12" s="22" t="s">
        <v>37</v>
      </c>
      <c r="E12" s="23">
        <v>100</v>
      </c>
      <c r="F12" s="23">
        <v>100</v>
      </c>
      <c r="G12" s="23">
        <v>100</v>
      </c>
      <c r="H12" s="23">
        <v>100</v>
      </c>
      <c r="I12" s="23">
        <v>100</v>
      </c>
      <c r="J12" s="23">
        <v>100</v>
      </c>
      <c r="K12" s="23">
        <v>100</v>
      </c>
      <c r="L12" s="23">
        <v>100</v>
      </c>
      <c r="M12" s="23">
        <v>100</v>
      </c>
      <c r="N12" s="23">
        <v>100</v>
      </c>
      <c r="O12" s="23">
        <v>100</v>
      </c>
      <c r="P12" s="53">
        <v>100</v>
      </c>
    </row>
    <row r="13" spans="1:19" ht="18.75" customHeight="1" x14ac:dyDescent="0.15">
      <c r="A13" s="22">
        <v>6</v>
      </c>
      <c r="B13" s="22" t="s">
        <v>72</v>
      </c>
      <c r="C13" s="20" t="s">
        <v>9</v>
      </c>
      <c r="D13" s="22" t="s">
        <v>37</v>
      </c>
      <c r="E13" s="23">
        <v>61</v>
      </c>
      <c r="F13" s="23">
        <v>61.1</v>
      </c>
      <c r="G13" s="23">
        <v>60.6</v>
      </c>
      <c r="H13" s="23">
        <v>59.7</v>
      </c>
      <c r="I13" s="23">
        <v>58.2</v>
      </c>
      <c r="J13" s="23">
        <v>58.3</v>
      </c>
      <c r="K13" s="23">
        <v>58.1</v>
      </c>
      <c r="L13" s="23">
        <v>57.5</v>
      </c>
      <c r="M13" s="23">
        <v>58.7</v>
      </c>
      <c r="N13" s="23">
        <v>58.7</v>
      </c>
      <c r="O13" s="23">
        <v>59</v>
      </c>
      <c r="P13" s="53">
        <v>61.3</v>
      </c>
    </row>
    <row r="14" spans="1:19" ht="18.75" customHeight="1" x14ac:dyDescent="0.15">
      <c r="A14" s="22">
        <v>7</v>
      </c>
      <c r="B14" s="22" t="s">
        <v>72</v>
      </c>
      <c r="C14" s="20" t="s">
        <v>10</v>
      </c>
      <c r="D14" s="22" t="s">
        <v>37</v>
      </c>
      <c r="E14" s="23">
        <v>17.399999999999999</v>
      </c>
      <c r="F14" s="23">
        <v>17.100000000000001</v>
      </c>
      <c r="G14" s="23">
        <v>16.100000000000001</v>
      </c>
      <c r="H14" s="23">
        <v>16.399999999999999</v>
      </c>
      <c r="I14" s="23">
        <v>15.9</v>
      </c>
      <c r="J14" s="23">
        <v>15.9</v>
      </c>
      <c r="K14" s="23">
        <v>16</v>
      </c>
      <c r="L14" s="23">
        <v>15.7</v>
      </c>
      <c r="M14" s="23">
        <v>16.600000000000001</v>
      </c>
      <c r="N14" s="23">
        <v>18.399999999999999</v>
      </c>
      <c r="O14" s="23">
        <v>18.3</v>
      </c>
      <c r="P14" s="53">
        <v>18.2</v>
      </c>
    </row>
    <row r="15" spans="1:19" ht="18.75" customHeight="1" x14ac:dyDescent="0.15">
      <c r="A15" s="22">
        <v>8</v>
      </c>
      <c r="B15" s="22" t="s">
        <v>72</v>
      </c>
      <c r="C15" s="20" t="s">
        <v>11</v>
      </c>
      <c r="D15" s="22" t="s">
        <v>37</v>
      </c>
      <c r="E15" s="23">
        <v>26.4</v>
      </c>
      <c r="F15" s="23">
        <v>30.8</v>
      </c>
      <c r="G15" s="23">
        <v>27.6</v>
      </c>
      <c r="H15" s="23">
        <v>28.2</v>
      </c>
      <c r="I15" s="23">
        <v>26.7</v>
      </c>
      <c r="J15" s="23">
        <v>32.4</v>
      </c>
      <c r="K15" s="23">
        <v>26.9</v>
      </c>
      <c r="L15" s="23">
        <v>27.6</v>
      </c>
      <c r="M15" s="23">
        <v>27.7</v>
      </c>
      <c r="N15" s="23">
        <v>27.2</v>
      </c>
      <c r="O15" s="23">
        <v>28</v>
      </c>
      <c r="P15" s="53">
        <v>27.5</v>
      </c>
    </row>
    <row r="16" spans="1:19" ht="18.75" customHeight="1" x14ac:dyDescent="0.15">
      <c r="A16" s="22">
        <v>9</v>
      </c>
      <c r="B16" s="22" t="s">
        <v>72</v>
      </c>
      <c r="C16" s="20" t="s">
        <v>12</v>
      </c>
      <c r="D16" s="22" t="s">
        <v>37</v>
      </c>
      <c r="E16" s="23">
        <v>0.5</v>
      </c>
      <c r="F16" s="23">
        <v>0.1</v>
      </c>
      <c r="G16" s="23">
        <v>0.4</v>
      </c>
      <c r="H16" s="23">
        <v>-0.1</v>
      </c>
      <c r="I16" s="23">
        <v>0.8</v>
      </c>
      <c r="J16" s="23">
        <v>-0.3</v>
      </c>
      <c r="K16" s="23">
        <v>0.2</v>
      </c>
      <c r="L16" s="23">
        <v>0.5</v>
      </c>
      <c r="M16" s="23">
        <v>0.3</v>
      </c>
      <c r="N16" s="23">
        <v>-1.2</v>
      </c>
      <c r="O16" s="23">
        <v>-0.4</v>
      </c>
      <c r="P16" s="53">
        <v>0.9</v>
      </c>
    </row>
    <row r="17" spans="1:16" ht="18.75" customHeight="1" x14ac:dyDescent="0.15">
      <c r="A17" s="22">
        <v>10</v>
      </c>
      <c r="B17" s="22" t="s">
        <v>72</v>
      </c>
      <c r="C17" s="20" t="s">
        <v>13</v>
      </c>
      <c r="D17" s="22" t="s">
        <v>37</v>
      </c>
      <c r="E17" s="23">
        <v>2.2000000000000002</v>
      </c>
      <c r="F17" s="23">
        <v>1.1000000000000001</v>
      </c>
      <c r="G17" s="23">
        <v>2.6</v>
      </c>
      <c r="H17" s="23">
        <v>3.7</v>
      </c>
      <c r="I17" s="23">
        <v>4.0999999999999996</v>
      </c>
      <c r="J17" s="23">
        <v>2.9</v>
      </c>
      <c r="K17" s="23">
        <v>5.4</v>
      </c>
      <c r="L17" s="23">
        <v>6.1</v>
      </c>
      <c r="M17" s="23">
        <v>3.4</v>
      </c>
      <c r="N17" s="23">
        <v>2.2999999999999998</v>
      </c>
      <c r="O17" s="23">
        <v>2.5</v>
      </c>
      <c r="P17" s="53">
        <v>2.6</v>
      </c>
    </row>
    <row r="18" spans="1:16" ht="18.75" customHeight="1" x14ac:dyDescent="0.15">
      <c r="A18" s="22">
        <v>11</v>
      </c>
      <c r="B18" s="22" t="s">
        <v>72</v>
      </c>
      <c r="C18" s="20" t="s">
        <v>14</v>
      </c>
      <c r="D18" s="22" t="s">
        <v>37</v>
      </c>
      <c r="E18" s="23">
        <v>-7.6</v>
      </c>
      <c r="F18" s="23">
        <v>-10.1</v>
      </c>
      <c r="G18" s="23">
        <v>-7.3</v>
      </c>
      <c r="H18" s="23">
        <v>-7.9</v>
      </c>
      <c r="I18" s="23">
        <v>-5.7</v>
      </c>
      <c r="J18" s="23">
        <v>-9.1</v>
      </c>
      <c r="K18" s="23">
        <v>-6.6</v>
      </c>
      <c r="L18" s="23">
        <v>-7.3</v>
      </c>
      <c r="M18" s="23">
        <v>-6.7</v>
      </c>
      <c r="N18" s="23">
        <v>-5.4</v>
      </c>
      <c r="O18" s="23">
        <v>-7.4</v>
      </c>
      <c r="P18" s="53">
        <v>-10.5</v>
      </c>
    </row>
    <row r="19" spans="1:16" ht="18.75" customHeight="1" x14ac:dyDescent="0.15">
      <c r="A19" s="22" t="s">
        <v>74</v>
      </c>
      <c r="B19" s="22" t="s">
        <v>72</v>
      </c>
      <c r="C19" s="20" t="s">
        <v>69</v>
      </c>
      <c r="D19" s="22" t="s">
        <v>37</v>
      </c>
      <c r="E19" s="23">
        <v>100</v>
      </c>
      <c r="F19" s="23">
        <v>100</v>
      </c>
      <c r="G19" s="23">
        <v>100</v>
      </c>
      <c r="H19" s="23">
        <v>100</v>
      </c>
      <c r="I19" s="23">
        <v>100</v>
      </c>
      <c r="J19" s="23">
        <v>100</v>
      </c>
      <c r="K19" s="23">
        <v>100</v>
      </c>
      <c r="L19" s="23">
        <v>100</v>
      </c>
      <c r="M19" s="23">
        <v>100</v>
      </c>
      <c r="N19" s="23">
        <v>100</v>
      </c>
      <c r="O19" s="23">
        <v>100</v>
      </c>
      <c r="P19" s="53">
        <v>100</v>
      </c>
    </row>
    <row r="20" spans="1:16" ht="18.75" customHeight="1" x14ac:dyDescent="0.15">
      <c r="C20" s="8"/>
      <c r="D20" s="8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</row>
  </sheetData>
  <phoneticPr fontId="3"/>
  <printOptions horizontalCentered="1"/>
  <pageMargins left="0.78740157480314965" right="0.78740157480314965" top="0.78740157480314965" bottom="0.39370078740157483" header="0.51181102362204722" footer="0.31496062992125984"/>
  <pageSetup paperSize="9" scale="71" firstPageNumber="20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>
    <pageSetUpPr fitToPage="1"/>
  </sheetPr>
  <dimension ref="A1:S20"/>
  <sheetViews>
    <sheetView zoomScaleNormal="100" zoomScaleSheetLayoutView="100" workbookViewId="0"/>
  </sheetViews>
  <sheetFormatPr defaultColWidth="13.375" defaultRowHeight="18.75" customHeight="1" x14ac:dyDescent="0.15"/>
  <cols>
    <col min="1" max="1" width="12.625" style="29" customWidth="1"/>
    <col min="2" max="2" width="38.625" style="29" customWidth="1"/>
    <col min="3" max="3" width="7" style="29" customWidth="1"/>
    <col min="4" max="14" width="12.625" style="31" customWidth="1"/>
    <col min="15" max="15" width="12.875" style="29" bestFit="1" customWidth="1"/>
    <col min="16" max="112" width="2.875" style="29" customWidth="1"/>
    <col min="113" max="16384" width="13.375" style="29"/>
  </cols>
  <sheetData>
    <row r="1" spans="1:19" s="3" customFormat="1" ht="18.75" customHeight="1" x14ac:dyDescent="0.15">
      <c r="A1" s="10" t="s">
        <v>67</v>
      </c>
      <c r="C1" s="1"/>
      <c r="D1" s="24"/>
      <c r="E1" s="24"/>
      <c r="F1" s="24"/>
      <c r="G1" s="24"/>
      <c r="H1" s="24"/>
      <c r="I1" s="24"/>
      <c r="J1" s="24"/>
      <c r="K1" s="24"/>
      <c r="L1" s="24"/>
      <c r="M1" s="24"/>
      <c r="N1" s="24"/>
      <c r="O1" s="2"/>
      <c r="P1" s="2"/>
      <c r="Q1" s="2"/>
    </row>
    <row r="2" spans="1:19" s="3" customFormat="1" ht="18.75" customHeight="1" x14ac:dyDescent="0.15">
      <c r="A2" s="11" t="s">
        <v>75</v>
      </c>
      <c r="C2" s="4"/>
      <c r="D2" s="24"/>
      <c r="E2" s="24"/>
      <c r="F2" s="24"/>
      <c r="G2" s="24"/>
      <c r="H2" s="24"/>
      <c r="I2" s="24"/>
      <c r="J2" s="24"/>
      <c r="K2" s="24"/>
      <c r="L2" s="24"/>
      <c r="M2" s="24"/>
      <c r="N2" s="24"/>
      <c r="O2" s="5"/>
      <c r="P2" s="2"/>
      <c r="Q2" s="2"/>
      <c r="S2" s="5"/>
    </row>
    <row r="3" spans="1:19" s="6" customFormat="1" ht="18.75" customHeight="1" x14ac:dyDescent="0.15">
      <c r="A3" s="11" t="s">
        <v>76</v>
      </c>
      <c r="C3" s="4"/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</row>
    <row r="4" spans="1:19" s="6" customFormat="1" ht="18.75" customHeight="1" x14ac:dyDescent="0.15">
      <c r="A4" s="4"/>
      <c r="C4" s="4"/>
      <c r="D4" s="25"/>
      <c r="E4" s="25"/>
      <c r="F4" s="25"/>
      <c r="G4" s="25"/>
      <c r="H4" s="25"/>
      <c r="I4" s="25"/>
      <c r="J4" s="25"/>
      <c r="K4" s="25"/>
      <c r="L4" s="25"/>
      <c r="M4" s="25"/>
      <c r="N4" s="25"/>
    </row>
    <row r="5" spans="1:19" s="26" customFormat="1" ht="18.75" customHeight="1" x14ac:dyDescent="0.15">
      <c r="A5" s="32"/>
      <c r="B5" s="33"/>
      <c r="C5" s="33"/>
      <c r="D5" s="39" t="s">
        <v>17</v>
      </c>
      <c r="E5" s="39" t="s">
        <v>18</v>
      </c>
      <c r="F5" s="40" t="s">
        <v>19</v>
      </c>
      <c r="G5" s="39" t="s">
        <v>20</v>
      </c>
      <c r="H5" s="39" t="s">
        <v>21</v>
      </c>
      <c r="I5" s="39" t="s">
        <v>22</v>
      </c>
      <c r="J5" s="39" t="s">
        <v>23</v>
      </c>
      <c r="K5" s="39" t="s">
        <v>24</v>
      </c>
      <c r="L5" s="39" t="s">
        <v>25</v>
      </c>
      <c r="M5" s="39" t="s">
        <v>26</v>
      </c>
      <c r="N5" s="39" t="s">
        <v>88</v>
      </c>
      <c r="O5" s="39" t="s">
        <v>90</v>
      </c>
    </row>
    <row r="6" spans="1:19" s="26" customFormat="1" ht="18.75" customHeight="1" x14ac:dyDescent="0.15">
      <c r="A6" s="34" t="s">
        <v>50</v>
      </c>
      <c r="B6" s="35" t="s">
        <v>7</v>
      </c>
      <c r="C6" s="35" t="s">
        <v>51</v>
      </c>
      <c r="D6" s="54" t="s">
        <v>27</v>
      </c>
      <c r="E6" s="54" t="s">
        <v>28</v>
      </c>
      <c r="F6" s="55" t="s">
        <v>29</v>
      </c>
      <c r="G6" s="54" t="s">
        <v>30</v>
      </c>
      <c r="H6" s="54" t="s">
        <v>31</v>
      </c>
      <c r="I6" s="54" t="s">
        <v>32</v>
      </c>
      <c r="J6" s="54" t="s">
        <v>33</v>
      </c>
      <c r="K6" s="54" t="s">
        <v>34</v>
      </c>
      <c r="L6" s="54" t="s">
        <v>35</v>
      </c>
      <c r="M6" s="56" t="s">
        <v>86</v>
      </c>
      <c r="N6" s="56" t="s">
        <v>89</v>
      </c>
      <c r="O6" s="56" t="s">
        <v>91</v>
      </c>
    </row>
    <row r="7" spans="1:19" s="26" customFormat="1" ht="18.75" customHeight="1" x14ac:dyDescent="0.15">
      <c r="A7" s="36">
        <v>1</v>
      </c>
      <c r="B7" s="37" t="s">
        <v>39</v>
      </c>
      <c r="C7" s="46" t="s">
        <v>52</v>
      </c>
      <c r="D7" s="57">
        <v>2626764</v>
      </c>
      <c r="E7" s="57">
        <v>2653126</v>
      </c>
      <c r="F7" s="57">
        <v>2742685</v>
      </c>
      <c r="G7" s="57">
        <v>2742324</v>
      </c>
      <c r="H7" s="57">
        <v>2784583</v>
      </c>
      <c r="I7" s="57">
        <v>2775604</v>
      </c>
      <c r="J7" s="57">
        <v>2798971</v>
      </c>
      <c r="K7" s="57">
        <v>2821125</v>
      </c>
      <c r="L7" s="57">
        <v>2792227</v>
      </c>
      <c r="M7" s="57">
        <v>2657495</v>
      </c>
      <c r="N7" s="57">
        <v>2734951</v>
      </c>
      <c r="O7" s="58">
        <v>2891758</v>
      </c>
    </row>
    <row r="8" spans="1:19" s="26" customFormat="1" ht="18.75" customHeight="1" x14ac:dyDescent="0.15">
      <c r="A8" s="36">
        <v>2</v>
      </c>
      <c r="B8" s="37" t="s">
        <v>40</v>
      </c>
      <c r="C8" s="46" t="s">
        <v>52</v>
      </c>
      <c r="D8" s="57">
        <v>749820</v>
      </c>
      <c r="E8" s="57">
        <v>743438</v>
      </c>
      <c r="F8" s="57">
        <v>729509</v>
      </c>
      <c r="G8" s="57">
        <v>755288</v>
      </c>
      <c r="H8" s="57">
        <v>760542</v>
      </c>
      <c r="I8" s="57">
        <v>755278</v>
      </c>
      <c r="J8" s="57">
        <v>771140</v>
      </c>
      <c r="K8" s="57">
        <v>768774</v>
      </c>
      <c r="L8" s="57">
        <v>787919</v>
      </c>
      <c r="M8" s="57">
        <v>834114</v>
      </c>
      <c r="N8" s="57">
        <v>849553</v>
      </c>
      <c r="O8" s="58">
        <v>858840</v>
      </c>
    </row>
    <row r="9" spans="1:19" s="26" customFormat="1" ht="18.75" customHeight="1" x14ac:dyDescent="0.15">
      <c r="A9" s="36">
        <v>3</v>
      </c>
      <c r="B9" s="37" t="s">
        <v>41</v>
      </c>
      <c r="C9" s="46" t="s">
        <v>52</v>
      </c>
      <c r="D9" s="57">
        <v>318912</v>
      </c>
      <c r="E9" s="57">
        <v>316887</v>
      </c>
      <c r="F9" s="57">
        <v>385262</v>
      </c>
      <c r="G9" s="57">
        <v>365338</v>
      </c>
      <c r="H9" s="57">
        <v>473884</v>
      </c>
      <c r="I9" s="57">
        <v>441399</v>
      </c>
      <c r="J9" s="57">
        <v>421383</v>
      </c>
      <c r="K9" s="57">
        <v>451381</v>
      </c>
      <c r="L9" s="57">
        <v>363455</v>
      </c>
      <c r="M9" s="57">
        <v>588382</v>
      </c>
      <c r="N9" s="57">
        <v>462765</v>
      </c>
      <c r="O9" s="58">
        <v>211613</v>
      </c>
    </row>
    <row r="10" spans="1:19" s="26" customFormat="1" ht="18.75" customHeight="1" x14ac:dyDescent="0.15">
      <c r="A10" s="36" t="s">
        <v>87</v>
      </c>
      <c r="B10" s="37" t="s">
        <v>0</v>
      </c>
      <c r="C10" s="46" t="s">
        <v>52</v>
      </c>
      <c r="D10" s="57">
        <v>3695496</v>
      </c>
      <c r="E10" s="57">
        <v>3713451</v>
      </c>
      <c r="F10" s="57">
        <v>3857455</v>
      </c>
      <c r="G10" s="57">
        <v>3862950</v>
      </c>
      <c r="H10" s="57">
        <v>4019009</v>
      </c>
      <c r="I10" s="57">
        <v>3972281</v>
      </c>
      <c r="J10" s="57">
        <v>3991494</v>
      </c>
      <c r="K10" s="57">
        <v>4041279</v>
      </c>
      <c r="L10" s="57">
        <v>3943601</v>
      </c>
      <c r="M10" s="57">
        <v>4079991</v>
      </c>
      <c r="N10" s="57">
        <v>4047269</v>
      </c>
      <c r="O10" s="58">
        <v>3962211</v>
      </c>
    </row>
    <row r="11" spans="1:19" s="26" customFormat="1" ht="18.75" customHeight="1" x14ac:dyDescent="0.15">
      <c r="A11" s="36">
        <v>4</v>
      </c>
      <c r="B11" s="37" t="s">
        <v>42</v>
      </c>
      <c r="C11" s="46" t="s">
        <v>52</v>
      </c>
      <c r="D11" s="57">
        <v>2277981</v>
      </c>
      <c r="E11" s="57">
        <v>2224363</v>
      </c>
      <c r="F11" s="57">
        <v>2227841</v>
      </c>
      <c r="G11" s="57">
        <v>2296322</v>
      </c>
      <c r="H11" s="57">
        <v>2384578</v>
      </c>
      <c r="I11" s="57">
        <v>2427472</v>
      </c>
      <c r="J11" s="57">
        <v>2454189</v>
      </c>
      <c r="K11" s="57">
        <v>2490745</v>
      </c>
      <c r="L11" s="57">
        <v>2501019</v>
      </c>
      <c r="M11" s="57">
        <v>2458887</v>
      </c>
      <c r="N11" s="57">
        <v>2493459</v>
      </c>
      <c r="O11" s="58">
        <v>2556071</v>
      </c>
    </row>
    <row r="12" spans="1:19" s="26" customFormat="1" ht="18.75" customHeight="1" x14ac:dyDescent="0.15">
      <c r="A12" s="36">
        <v>5</v>
      </c>
      <c r="B12" s="37" t="s">
        <v>43</v>
      </c>
      <c r="C12" s="46" t="s">
        <v>52</v>
      </c>
      <c r="D12" s="57">
        <v>-13903</v>
      </c>
      <c r="E12" s="57">
        <v>-14446</v>
      </c>
      <c r="F12" s="57">
        <v>-15220</v>
      </c>
      <c r="G12" s="57">
        <v>-16300</v>
      </c>
      <c r="H12" s="57">
        <v>-17146</v>
      </c>
      <c r="I12" s="57">
        <v>-16347</v>
      </c>
      <c r="J12" s="57">
        <v>-15568</v>
      </c>
      <c r="K12" s="57">
        <v>-14896</v>
      </c>
      <c r="L12" s="57">
        <v>-13836</v>
      </c>
      <c r="M12" s="57">
        <v>-12154</v>
      </c>
      <c r="N12" s="57">
        <v>-12128</v>
      </c>
      <c r="O12" s="58">
        <v>-12512</v>
      </c>
    </row>
    <row r="13" spans="1:19" s="26" customFormat="1" ht="18.75" customHeight="1" x14ac:dyDescent="0.15">
      <c r="A13" s="36">
        <v>6</v>
      </c>
      <c r="B13" s="37" t="s">
        <v>44</v>
      </c>
      <c r="C13" s="46" t="s">
        <v>52</v>
      </c>
      <c r="D13" s="57">
        <v>669601</v>
      </c>
      <c r="E13" s="57">
        <v>763368</v>
      </c>
      <c r="F13" s="57">
        <v>894805</v>
      </c>
      <c r="G13" s="57">
        <v>843058</v>
      </c>
      <c r="H13" s="57">
        <v>902086</v>
      </c>
      <c r="I13" s="57">
        <v>835545</v>
      </c>
      <c r="J13" s="57">
        <v>829494</v>
      </c>
      <c r="K13" s="57">
        <v>859377</v>
      </c>
      <c r="L13" s="57">
        <v>701747</v>
      </c>
      <c r="M13" s="57">
        <v>503608</v>
      </c>
      <c r="N13" s="57">
        <v>548545</v>
      </c>
      <c r="O13" s="58">
        <v>540462</v>
      </c>
    </row>
    <row r="14" spans="1:19" s="26" customFormat="1" ht="18.75" customHeight="1" x14ac:dyDescent="0.15">
      <c r="A14" s="36">
        <v>7</v>
      </c>
      <c r="B14" s="37" t="s">
        <v>45</v>
      </c>
      <c r="C14" s="46" t="s">
        <v>52</v>
      </c>
      <c r="D14" s="57">
        <v>140005</v>
      </c>
      <c r="E14" s="57">
        <v>142679</v>
      </c>
      <c r="F14" s="57">
        <v>161460</v>
      </c>
      <c r="G14" s="57">
        <v>157953</v>
      </c>
      <c r="H14" s="57">
        <v>157082</v>
      </c>
      <c r="I14" s="57">
        <v>150752</v>
      </c>
      <c r="J14" s="57">
        <v>151487</v>
      </c>
      <c r="K14" s="57">
        <v>144743</v>
      </c>
      <c r="L14" s="57">
        <v>171343</v>
      </c>
      <c r="M14" s="57">
        <v>199750</v>
      </c>
      <c r="N14" s="57">
        <v>239059</v>
      </c>
      <c r="O14" s="58">
        <v>242650</v>
      </c>
    </row>
    <row r="15" spans="1:19" s="26" customFormat="1" ht="18.75" customHeight="1" x14ac:dyDescent="0.15">
      <c r="A15" s="36">
        <v>8</v>
      </c>
      <c r="B15" s="37" t="s">
        <v>46</v>
      </c>
      <c r="C15" s="46" t="s">
        <v>52</v>
      </c>
      <c r="D15" s="57">
        <v>134095</v>
      </c>
      <c r="E15" s="57">
        <v>131734</v>
      </c>
      <c r="F15" s="57">
        <v>141921</v>
      </c>
      <c r="G15" s="57">
        <v>145191</v>
      </c>
      <c r="H15" s="57">
        <v>159347</v>
      </c>
      <c r="I15" s="57">
        <v>151616</v>
      </c>
      <c r="J15" s="57">
        <v>159322</v>
      </c>
      <c r="K15" s="57">
        <v>163963</v>
      </c>
      <c r="L15" s="57">
        <v>162360</v>
      </c>
      <c r="M15" s="57">
        <v>161708</v>
      </c>
      <c r="N15" s="57">
        <v>169595</v>
      </c>
      <c r="O15" s="58">
        <v>176422</v>
      </c>
    </row>
    <row r="16" spans="1:19" s="26" customFormat="1" ht="18.75" customHeight="1" x14ac:dyDescent="0.15">
      <c r="A16" s="36">
        <v>9</v>
      </c>
      <c r="B16" s="37" t="s">
        <v>47</v>
      </c>
      <c r="C16" s="46" t="s">
        <v>52</v>
      </c>
      <c r="D16" s="57">
        <v>17962</v>
      </c>
      <c r="E16" s="57">
        <v>17200</v>
      </c>
      <c r="F16" s="57">
        <v>19028</v>
      </c>
      <c r="G16" s="57">
        <v>16702</v>
      </c>
      <c r="H16" s="57">
        <v>16244</v>
      </c>
      <c r="I16" s="57">
        <v>17656</v>
      </c>
      <c r="J16" s="57">
        <v>16472</v>
      </c>
      <c r="K16" s="57">
        <v>16419</v>
      </c>
      <c r="L16" s="57">
        <v>16173</v>
      </c>
      <c r="M16" s="57">
        <v>17858</v>
      </c>
      <c r="N16" s="57">
        <v>19036</v>
      </c>
      <c r="O16" s="58">
        <v>12598</v>
      </c>
    </row>
    <row r="17" spans="1:15" s="26" customFormat="1" ht="18.75" customHeight="1" x14ac:dyDescent="0.15">
      <c r="A17" s="36">
        <v>10</v>
      </c>
      <c r="B17" s="37" t="s">
        <v>48</v>
      </c>
      <c r="C17" s="46" t="s">
        <v>52</v>
      </c>
      <c r="D17" s="57">
        <v>505679</v>
      </c>
      <c r="E17" s="57">
        <v>482953</v>
      </c>
      <c r="F17" s="57">
        <v>465676</v>
      </c>
      <c r="G17" s="57">
        <v>453427</v>
      </c>
      <c r="H17" s="57">
        <v>449307</v>
      </c>
      <c r="I17" s="57">
        <v>440899</v>
      </c>
      <c r="J17" s="57">
        <v>429043</v>
      </c>
      <c r="K17" s="57">
        <v>413767</v>
      </c>
      <c r="L17" s="57">
        <v>437142</v>
      </c>
      <c r="M17" s="57">
        <v>786049</v>
      </c>
      <c r="N17" s="57">
        <v>627775</v>
      </c>
      <c r="O17" s="58">
        <v>471717</v>
      </c>
    </row>
    <row r="18" spans="1:15" s="26" customFormat="1" ht="18.75" customHeight="1" x14ac:dyDescent="0.15">
      <c r="A18" s="38" t="s">
        <v>85</v>
      </c>
      <c r="B18" s="37" t="s">
        <v>49</v>
      </c>
      <c r="C18" s="46" t="s">
        <v>52</v>
      </c>
      <c r="D18" s="57">
        <v>3695496</v>
      </c>
      <c r="E18" s="57">
        <v>3713451</v>
      </c>
      <c r="F18" s="57">
        <v>3857455</v>
      </c>
      <c r="G18" s="57">
        <v>3862950</v>
      </c>
      <c r="H18" s="57">
        <v>4019009</v>
      </c>
      <c r="I18" s="57">
        <v>3972281</v>
      </c>
      <c r="J18" s="57">
        <v>3991494</v>
      </c>
      <c r="K18" s="57">
        <v>4041279</v>
      </c>
      <c r="L18" s="57">
        <v>3943601</v>
      </c>
      <c r="M18" s="57">
        <v>4079991</v>
      </c>
      <c r="N18" s="57">
        <v>4047269</v>
      </c>
      <c r="O18" s="58">
        <v>3962211</v>
      </c>
    </row>
    <row r="19" spans="1:15" s="27" customFormat="1" ht="18.75" customHeight="1" x14ac:dyDescent="0.15">
      <c r="D19" s="28"/>
      <c r="E19" s="28"/>
      <c r="F19" s="28"/>
      <c r="G19" s="28"/>
      <c r="H19" s="28"/>
      <c r="I19" s="28"/>
      <c r="J19" s="28"/>
      <c r="K19" s="28"/>
      <c r="L19" s="28"/>
      <c r="M19" s="28"/>
      <c r="N19" s="28"/>
    </row>
    <row r="20" spans="1:15" ht="18.75" customHeight="1" x14ac:dyDescent="0.15">
      <c r="D20" s="30"/>
      <c r="E20" s="30"/>
      <c r="F20" s="30"/>
      <c r="G20" s="30"/>
      <c r="H20" s="30"/>
      <c r="I20" s="30"/>
      <c r="J20" s="30"/>
      <c r="K20" s="30"/>
      <c r="L20" s="30"/>
      <c r="M20" s="30"/>
      <c r="N20" s="30"/>
    </row>
  </sheetData>
  <phoneticPr fontId="1"/>
  <printOptions horizontalCentered="1"/>
  <pageMargins left="0.78740157480314965" right="0.78740157480314965" top="0.78740157480314965" bottom="0.39370078740157483" header="0.51181102362204722" footer="0.31496062992125984"/>
  <pageSetup paperSize="9" scale="65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>
    <pageSetUpPr fitToPage="1"/>
  </sheetPr>
  <dimension ref="A1:S20"/>
  <sheetViews>
    <sheetView zoomScaleNormal="100" zoomScaleSheetLayoutView="100" workbookViewId="0"/>
  </sheetViews>
  <sheetFormatPr defaultColWidth="13.375" defaultRowHeight="18.75" customHeight="1" x14ac:dyDescent="0.15"/>
  <cols>
    <col min="1" max="1" width="12.625" style="29" customWidth="1"/>
    <col min="2" max="2" width="38.625" style="29" customWidth="1"/>
    <col min="3" max="3" width="7" style="29" customWidth="1"/>
    <col min="4" max="14" width="12.625" style="31" customWidth="1"/>
    <col min="15" max="15" width="11.625" style="29" bestFit="1" customWidth="1"/>
    <col min="16" max="112" width="2.875" style="29" customWidth="1"/>
    <col min="113" max="16384" width="13.375" style="29"/>
  </cols>
  <sheetData>
    <row r="1" spans="1:19" s="3" customFormat="1" ht="18.75" customHeight="1" x14ac:dyDescent="0.15">
      <c r="A1" s="10" t="s">
        <v>67</v>
      </c>
      <c r="B1" s="1"/>
      <c r="C1" s="1"/>
      <c r="D1" s="24"/>
      <c r="E1" s="24"/>
      <c r="F1" s="24"/>
      <c r="G1" s="24"/>
      <c r="H1" s="24"/>
      <c r="I1" s="24"/>
      <c r="J1" s="24"/>
      <c r="K1" s="24"/>
      <c r="L1" s="24"/>
      <c r="M1" s="24"/>
      <c r="N1" s="24"/>
      <c r="O1" s="2"/>
      <c r="P1" s="2"/>
      <c r="Q1" s="2"/>
    </row>
    <row r="2" spans="1:19" s="3" customFormat="1" ht="18.75" customHeight="1" x14ac:dyDescent="0.15">
      <c r="A2" s="11" t="s">
        <v>75</v>
      </c>
      <c r="B2" s="4"/>
      <c r="C2" s="4"/>
      <c r="D2" s="24"/>
      <c r="E2" s="24"/>
      <c r="F2" s="24"/>
      <c r="G2" s="24"/>
      <c r="H2" s="24"/>
      <c r="I2" s="24"/>
      <c r="J2" s="24"/>
      <c r="K2" s="24"/>
      <c r="L2" s="24"/>
      <c r="M2" s="24"/>
      <c r="N2" s="24"/>
      <c r="O2" s="5"/>
      <c r="P2" s="2"/>
      <c r="Q2" s="2"/>
      <c r="S2" s="5"/>
    </row>
    <row r="3" spans="1:19" s="6" customFormat="1" ht="18.75" customHeight="1" x14ac:dyDescent="0.15">
      <c r="A3" s="11" t="s">
        <v>77</v>
      </c>
      <c r="B3" s="4"/>
      <c r="C3" s="4"/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</row>
    <row r="4" spans="1:19" s="6" customFormat="1" ht="18.75" customHeight="1" x14ac:dyDescent="0.15">
      <c r="A4" s="4"/>
      <c r="B4" s="4"/>
      <c r="C4" s="4"/>
      <c r="D4" s="25"/>
      <c r="E4" s="25"/>
      <c r="F4" s="25"/>
      <c r="G4" s="25"/>
      <c r="H4" s="25"/>
      <c r="I4" s="25"/>
      <c r="J4" s="25"/>
      <c r="K4" s="25"/>
      <c r="L4" s="25"/>
      <c r="M4" s="25"/>
      <c r="N4" s="25"/>
    </row>
    <row r="5" spans="1:19" s="26" customFormat="1" ht="18.75" customHeight="1" x14ac:dyDescent="0.15">
      <c r="A5" s="32"/>
      <c r="B5" s="33"/>
      <c r="C5" s="33"/>
      <c r="D5" s="39" t="s">
        <v>17</v>
      </c>
      <c r="E5" s="39" t="s">
        <v>18</v>
      </c>
      <c r="F5" s="40" t="s">
        <v>19</v>
      </c>
      <c r="G5" s="39" t="s">
        <v>20</v>
      </c>
      <c r="H5" s="39" t="s">
        <v>21</v>
      </c>
      <c r="I5" s="39" t="s">
        <v>22</v>
      </c>
      <c r="J5" s="39" t="s">
        <v>23</v>
      </c>
      <c r="K5" s="39" t="s">
        <v>24</v>
      </c>
      <c r="L5" s="39" t="s">
        <v>25</v>
      </c>
      <c r="M5" s="39" t="s">
        <v>26</v>
      </c>
      <c r="N5" s="60" t="s">
        <v>88</v>
      </c>
      <c r="O5" s="63" t="s">
        <v>90</v>
      </c>
    </row>
    <row r="6" spans="1:19" s="26" customFormat="1" ht="18.75" customHeight="1" x14ac:dyDescent="0.15">
      <c r="A6" s="34" t="s">
        <v>50</v>
      </c>
      <c r="B6" s="35" t="s">
        <v>7</v>
      </c>
      <c r="C6" s="35" t="s">
        <v>51</v>
      </c>
      <c r="D6" s="39" t="s">
        <v>27</v>
      </c>
      <c r="E6" s="54" t="s">
        <v>28</v>
      </c>
      <c r="F6" s="55" t="s">
        <v>29</v>
      </c>
      <c r="G6" s="54" t="s">
        <v>30</v>
      </c>
      <c r="H6" s="54" t="s">
        <v>31</v>
      </c>
      <c r="I6" s="54" t="s">
        <v>32</v>
      </c>
      <c r="J6" s="54" t="s">
        <v>33</v>
      </c>
      <c r="K6" s="54" t="s">
        <v>34</v>
      </c>
      <c r="L6" s="54" t="s">
        <v>35</v>
      </c>
      <c r="M6" s="56" t="s">
        <v>86</v>
      </c>
      <c r="N6" s="61" t="s">
        <v>89</v>
      </c>
      <c r="O6" s="63" t="s">
        <v>91</v>
      </c>
    </row>
    <row r="7" spans="1:19" s="26" customFormat="1" ht="18.75" customHeight="1" x14ac:dyDescent="0.15">
      <c r="A7" s="36">
        <v>1</v>
      </c>
      <c r="B7" s="37" t="s">
        <v>39</v>
      </c>
      <c r="C7" s="37" t="s">
        <v>37</v>
      </c>
      <c r="D7" s="23" t="s">
        <v>36</v>
      </c>
      <c r="E7" s="23">
        <v>1</v>
      </c>
      <c r="F7" s="23">
        <v>3.4</v>
      </c>
      <c r="G7" s="23">
        <v>0</v>
      </c>
      <c r="H7" s="23">
        <v>1.5</v>
      </c>
      <c r="I7" s="23">
        <v>-0.3</v>
      </c>
      <c r="J7" s="23">
        <v>0.8</v>
      </c>
      <c r="K7" s="23">
        <v>0.8</v>
      </c>
      <c r="L7" s="23">
        <v>-1</v>
      </c>
      <c r="M7" s="23">
        <v>-4.8</v>
      </c>
      <c r="N7" s="23">
        <v>2.9</v>
      </c>
      <c r="O7" s="58">
        <v>5.7</v>
      </c>
    </row>
    <row r="8" spans="1:19" s="26" customFormat="1" ht="18.75" customHeight="1" x14ac:dyDescent="0.15">
      <c r="A8" s="36">
        <v>2</v>
      </c>
      <c r="B8" s="37" t="s">
        <v>40</v>
      </c>
      <c r="C8" s="37" t="s">
        <v>37</v>
      </c>
      <c r="D8" s="23" t="s">
        <v>36</v>
      </c>
      <c r="E8" s="23">
        <v>-0.9</v>
      </c>
      <c r="F8" s="23">
        <v>-1.9</v>
      </c>
      <c r="G8" s="23">
        <v>3.5</v>
      </c>
      <c r="H8" s="23">
        <v>0.7</v>
      </c>
      <c r="I8" s="23">
        <v>-0.7</v>
      </c>
      <c r="J8" s="23">
        <v>2.1</v>
      </c>
      <c r="K8" s="23">
        <v>-0.3</v>
      </c>
      <c r="L8" s="23">
        <v>2.5</v>
      </c>
      <c r="M8" s="23">
        <v>5.9</v>
      </c>
      <c r="N8" s="23">
        <v>1.9</v>
      </c>
      <c r="O8" s="58">
        <v>1.1000000000000001</v>
      </c>
    </row>
    <row r="9" spans="1:19" s="26" customFormat="1" ht="18.75" customHeight="1" x14ac:dyDescent="0.15">
      <c r="A9" s="36">
        <v>3</v>
      </c>
      <c r="B9" s="37" t="s">
        <v>41</v>
      </c>
      <c r="C9" s="37" t="s">
        <v>37</v>
      </c>
      <c r="D9" s="23" t="s">
        <v>36</v>
      </c>
      <c r="E9" s="23">
        <v>-0.6</v>
      </c>
      <c r="F9" s="23">
        <v>21.6</v>
      </c>
      <c r="G9" s="23">
        <v>-5.2</v>
      </c>
      <c r="H9" s="23">
        <v>29.7</v>
      </c>
      <c r="I9" s="23">
        <v>-6.9</v>
      </c>
      <c r="J9" s="23">
        <v>-4.5</v>
      </c>
      <c r="K9" s="23">
        <v>7.1</v>
      </c>
      <c r="L9" s="23">
        <v>-19.5</v>
      </c>
      <c r="M9" s="23">
        <v>61.9</v>
      </c>
      <c r="N9" s="23">
        <v>-21.3</v>
      </c>
      <c r="O9" s="58">
        <v>-54.3</v>
      </c>
    </row>
    <row r="10" spans="1:19" s="26" customFormat="1" ht="18.75" customHeight="1" x14ac:dyDescent="0.15">
      <c r="A10" s="36" t="s">
        <v>87</v>
      </c>
      <c r="B10" s="37" t="s">
        <v>0</v>
      </c>
      <c r="C10" s="37" t="s">
        <v>37</v>
      </c>
      <c r="D10" s="23" t="s">
        <v>36</v>
      </c>
      <c r="E10" s="23">
        <v>0.5</v>
      </c>
      <c r="F10" s="23">
        <v>3.9</v>
      </c>
      <c r="G10" s="23">
        <v>0.1</v>
      </c>
      <c r="H10" s="23">
        <v>4</v>
      </c>
      <c r="I10" s="23">
        <v>-1.2</v>
      </c>
      <c r="J10" s="23">
        <v>0.5</v>
      </c>
      <c r="K10" s="23">
        <v>1.2</v>
      </c>
      <c r="L10" s="23">
        <v>-2.4</v>
      </c>
      <c r="M10" s="23">
        <v>3.5</v>
      </c>
      <c r="N10" s="23">
        <v>-0.8</v>
      </c>
      <c r="O10" s="58">
        <v>-2.1</v>
      </c>
    </row>
    <row r="11" spans="1:19" s="26" customFormat="1" ht="18.75" customHeight="1" x14ac:dyDescent="0.15">
      <c r="A11" s="36">
        <v>4</v>
      </c>
      <c r="B11" s="37" t="s">
        <v>42</v>
      </c>
      <c r="C11" s="37" t="s">
        <v>37</v>
      </c>
      <c r="D11" s="23" t="s">
        <v>36</v>
      </c>
      <c r="E11" s="23">
        <v>-2.4</v>
      </c>
      <c r="F11" s="23">
        <v>0.2</v>
      </c>
      <c r="G11" s="23">
        <v>3.1</v>
      </c>
      <c r="H11" s="23">
        <v>3.8</v>
      </c>
      <c r="I11" s="23">
        <v>1.8</v>
      </c>
      <c r="J11" s="23">
        <v>1.1000000000000001</v>
      </c>
      <c r="K11" s="23">
        <v>1.5</v>
      </c>
      <c r="L11" s="23">
        <v>0.4</v>
      </c>
      <c r="M11" s="23">
        <v>-1.7</v>
      </c>
      <c r="N11" s="23">
        <v>1.4</v>
      </c>
      <c r="O11" s="58">
        <v>2.5</v>
      </c>
    </row>
    <row r="12" spans="1:19" s="26" customFormat="1" ht="18.75" customHeight="1" x14ac:dyDescent="0.15">
      <c r="A12" s="36">
        <v>5</v>
      </c>
      <c r="B12" s="37" t="s">
        <v>43</v>
      </c>
      <c r="C12" s="37" t="s">
        <v>37</v>
      </c>
      <c r="D12" s="23" t="s">
        <v>36</v>
      </c>
      <c r="E12" s="23">
        <v>-3.9</v>
      </c>
      <c r="F12" s="23">
        <v>-5.4</v>
      </c>
      <c r="G12" s="23">
        <v>-7.1</v>
      </c>
      <c r="H12" s="23">
        <v>-5.2</v>
      </c>
      <c r="I12" s="23">
        <v>4.7</v>
      </c>
      <c r="J12" s="23">
        <v>4.8</v>
      </c>
      <c r="K12" s="23">
        <v>4.3</v>
      </c>
      <c r="L12" s="23">
        <v>7.1</v>
      </c>
      <c r="M12" s="23">
        <v>12.2</v>
      </c>
      <c r="N12" s="23">
        <v>0.2</v>
      </c>
      <c r="O12" s="58">
        <v>-3.2</v>
      </c>
    </row>
    <row r="13" spans="1:19" s="26" customFormat="1" ht="18.75" customHeight="1" x14ac:dyDescent="0.15">
      <c r="A13" s="36">
        <v>6</v>
      </c>
      <c r="B13" s="37" t="s">
        <v>44</v>
      </c>
      <c r="C13" s="37" t="s">
        <v>37</v>
      </c>
      <c r="D13" s="23" t="s">
        <v>36</v>
      </c>
      <c r="E13" s="23">
        <v>14</v>
      </c>
      <c r="F13" s="23">
        <v>17.2</v>
      </c>
      <c r="G13" s="23">
        <v>-5.8</v>
      </c>
      <c r="H13" s="23">
        <v>7</v>
      </c>
      <c r="I13" s="23">
        <v>-7.4</v>
      </c>
      <c r="J13" s="23">
        <v>-0.7</v>
      </c>
      <c r="K13" s="23">
        <v>3.6</v>
      </c>
      <c r="L13" s="23">
        <v>-18.3</v>
      </c>
      <c r="M13" s="23">
        <v>-28.2</v>
      </c>
      <c r="N13" s="23">
        <v>8.9</v>
      </c>
      <c r="O13" s="58">
        <v>-1.5</v>
      </c>
    </row>
    <row r="14" spans="1:19" s="26" customFormat="1" ht="18.75" customHeight="1" x14ac:dyDescent="0.15">
      <c r="A14" s="36">
        <v>7</v>
      </c>
      <c r="B14" s="37" t="s">
        <v>45</v>
      </c>
      <c r="C14" s="37" t="s">
        <v>37</v>
      </c>
      <c r="D14" s="23" t="s">
        <v>36</v>
      </c>
      <c r="E14" s="23">
        <v>1.9</v>
      </c>
      <c r="F14" s="23">
        <v>13.2</v>
      </c>
      <c r="G14" s="23">
        <v>-2.2000000000000002</v>
      </c>
      <c r="H14" s="23">
        <v>-0.6</v>
      </c>
      <c r="I14" s="23">
        <v>-4</v>
      </c>
      <c r="J14" s="23">
        <v>0.5</v>
      </c>
      <c r="K14" s="23">
        <v>-4.5</v>
      </c>
      <c r="L14" s="23">
        <v>18.399999999999999</v>
      </c>
      <c r="M14" s="23">
        <v>16.600000000000001</v>
      </c>
      <c r="N14" s="23">
        <v>19.7</v>
      </c>
      <c r="O14" s="58">
        <v>1.5</v>
      </c>
    </row>
    <row r="15" spans="1:19" s="26" customFormat="1" ht="18.75" customHeight="1" x14ac:dyDescent="0.15">
      <c r="A15" s="36">
        <v>8</v>
      </c>
      <c r="B15" s="37" t="s">
        <v>46</v>
      </c>
      <c r="C15" s="37" t="s">
        <v>37</v>
      </c>
      <c r="D15" s="23" t="s">
        <v>36</v>
      </c>
      <c r="E15" s="23">
        <v>-1.8</v>
      </c>
      <c r="F15" s="23">
        <v>7.7</v>
      </c>
      <c r="G15" s="23">
        <v>2.2999999999999998</v>
      </c>
      <c r="H15" s="23">
        <v>9.6999999999999993</v>
      </c>
      <c r="I15" s="23">
        <v>-4.9000000000000004</v>
      </c>
      <c r="J15" s="23">
        <v>5.0999999999999996</v>
      </c>
      <c r="K15" s="23">
        <v>2.9</v>
      </c>
      <c r="L15" s="23">
        <v>-1</v>
      </c>
      <c r="M15" s="23">
        <v>-0.4</v>
      </c>
      <c r="N15" s="23">
        <v>4.9000000000000004</v>
      </c>
      <c r="O15" s="65">
        <v>4</v>
      </c>
    </row>
    <row r="16" spans="1:19" s="26" customFormat="1" ht="18.75" customHeight="1" x14ac:dyDescent="0.15">
      <c r="A16" s="36">
        <v>9</v>
      </c>
      <c r="B16" s="37" t="s">
        <v>47</v>
      </c>
      <c r="C16" s="37" t="s">
        <v>37</v>
      </c>
      <c r="D16" s="23" t="s">
        <v>36</v>
      </c>
      <c r="E16" s="23">
        <v>-4.2</v>
      </c>
      <c r="F16" s="23">
        <v>10.6</v>
      </c>
      <c r="G16" s="23">
        <v>-12.2</v>
      </c>
      <c r="H16" s="23">
        <v>-2.7</v>
      </c>
      <c r="I16" s="23">
        <v>8.6999999999999993</v>
      </c>
      <c r="J16" s="23">
        <v>-6.7</v>
      </c>
      <c r="K16" s="23">
        <v>-0.3</v>
      </c>
      <c r="L16" s="23">
        <v>-1.5</v>
      </c>
      <c r="M16" s="23">
        <v>10.4</v>
      </c>
      <c r="N16" s="23">
        <v>6.6</v>
      </c>
      <c r="O16" s="58">
        <v>-33.799999999999997</v>
      </c>
    </row>
    <row r="17" spans="1:15" s="26" customFormat="1" ht="18.75" customHeight="1" x14ac:dyDescent="0.15">
      <c r="A17" s="36">
        <v>10</v>
      </c>
      <c r="B17" s="37" t="s">
        <v>48</v>
      </c>
      <c r="C17" s="37" t="s">
        <v>37</v>
      </c>
      <c r="D17" s="23" t="s">
        <v>36</v>
      </c>
      <c r="E17" s="23">
        <v>-4.5</v>
      </c>
      <c r="F17" s="23">
        <v>-3.6</v>
      </c>
      <c r="G17" s="23">
        <v>-2.6</v>
      </c>
      <c r="H17" s="23">
        <v>-0.9</v>
      </c>
      <c r="I17" s="23">
        <v>-1.9</v>
      </c>
      <c r="J17" s="23">
        <v>-2.7</v>
      </c>
      <c r="K17" s="23">
        <v>-3.6</v>
      </c>
      <c r="L17" s="23">
        <v>5.6</v>
      </c>
      <c r="M17" s="23">
        <v>79.8</v>
      </c>
      <c r="N17" s="23">
        <v>-20.100000000000001</v>
      </c>
      <c r="O17" s="58">
        <v>-24.9</v>
      </c>
    </row>
    <row r="18" spans="1:15" s="26" customFormat="1" ht="18.75" customHeight="1" x14ac:dyDescent="0.15">
      <c r="A18" s="38" t="s">
        <v>85</v>
      </c>
      <c r="B18" s="37" t="s">
        <v>49</v>
      </c>
      <c r="C18" s="37" t="s">
        <v>37</v>
      </c>
      <c r="D18" s="23" t="s">
        <v>36</v>
      </c>
      <c r="E18" s="23">
        <v>0.5</v>
      </c>
      <c r="F18" s="23">
        <v>3.9</v>
      </c>
      <c r="G18" s="23">
        <v>0.1</v>
      </c>
      <c r="H18" s="23">
        <v>4</v>
      </c>
      <c r="I18" s="23">
        <v>-1.2</v>
      </c>
      <c r="J18" s="23">
        <v>0.5</v>
      </c>
      <c r="K18" s="23">
        <v>1.2</v>
      </c>
      <c r="L18" s="23">
        <v>-2.4</v>
      </c>
      <c r="M18" s="23">
        <v>3.5</v>
      </c>
      <c r="N18" s="23">
        <v>-0.8</v>
      </c>
      <c r="O18" s="58">
        <v>-2.1</v>
      </c>
    </row>
    <row r="19" spans="1:15" s="27" customFormat="1" ht="18.75" customHeight="1" x14ac:dyDescent="0.15">
      <c r="D19" s="41"/>
      <c r="E19" s="59"/>
      <c r="F19" s="59"/>
      <c r="G19" s="59"/>
      <c r="H19" s="59"/>
      <c r="I19" s="59"/>
      <c r="J19" s="59"/>
      <c r="K19" s="59"/>
      <c r="L19" s="59"/>
      <c r="M19" s="59"/>
      <c r="N19" s="59"/>
    </row>
    <row r="20" spans="1:15" ht="18.75" customHeight="1" x14ac:dyDescent="0.15">
      <c r="D20" s="30"/>
      <c r="E20" s="30"/>
      <c r="F20" s="30"/>
      <c r="G20" s="30"/>
      <c r="H20" s="30"/>
      <c r="I20" s="30"/>
      <c r="J20" s="30"/>
      <c r="K20" s="30"/>
      <c r="L20" s="30"/>
      <c r="M20" s="30"/>
      <c r="N20" s="30"/>
    </row>
  </sheetData>
  <phoneticPr fontId="3"/>
  <printOptions horizontalCentered="1"/>
  <pageMargins left="0.78740157480314965" right="0.78740157480314965" top="0.78740157480314965" bottom="0.39370078740157483" header="0.51181102362204722" footer="0.31496062992125984"/>
  <pageSetup paperSize="9" scale="70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transitionEvaluation="1">
    <pageSetUpPr fitToPage="1"/>
  </sheetPr>
  <dimension ref="A1:S20"/>
  <sheetViews>
    <sheetView zoomScaleNormal="100" zoomScaleSheetLayoutView="100" workbookViewId="0"/>
  </sheetViews>
  <sheetFormatPr defaultColWidth="13.375" defaultRowHeight="18.75" customHeight="1" x14ac:dyDescent="0.15"/>
  <cols>
    <col min="1" max="1" width="12.625" style="29" customWidth="1"/>
    <col min="2" max="2" width="38.625" style="29" customWidth="1"/>
    <col min="3" max="3" width="7" style="29" customWidth="1"/>
    <col min="4" max="14" width="12.625" style="31" customWidth="1"/>
    <col min="15" max="15" width="11.625" style="29" bestFit="1" customWidth="1"/>
    <col min="16" max="112" width="2.875" style="29" customWidth="1"/>
    <col min="113" max="16384" width="13.375" style="29"/>
  </cols>
  <sheetData>
    <row r="1" spans="1:19" s="3" customFormat="1" ht="18.75" customHeight="1" x14ac:dyDescent="0.15">
      <c r="A1" s="10" t="s">
        <v>67</v>
      </c>
      <c r="C1" s="1"/>
      <c r="D1" s="24"/>
      <c r="E1" s="24"/>
      <c r="F1" s="24"/>
      <c r="G1" s="24"/>
      <c r="H1" s="24"/>
      <c r="I1" s="24"/>
      <c r="J1" s="24"/>
      <c r="K1" s="24"/>
      <c r="L1" s="24"/>
      <c r="M1" s="24"/>
      <c r="N1" s="24"/>
      <c r="O1" s="2"/>
      <c r="P1" s="2"/>
      <c r="Q1" s="2"/>
    </row>
    <row r="2" spans="1:19" s="3" customFormat="1" ht="18.75" customHeight="1" x14ac:dyDescent="0.15">
      <c r="A2" s="11" t="s">
        <v>75</v>
      </c>
      <c r="C2" s="4"/>
      <c r="D2" s="24"/>
      <c r="E2" s="24"/>
      <c r="F2" s="24"/>
      <c r="G2" s="24"/>
      <c r="H2" s="24"/>
      <c r="I2" s="24"/>
      <c r="J2" s="24"/>
      <c r="K2" s="24"/>
      <c r="L2" s="24"/>
      <c r="M2" s="24"/>
      <c r="N2" s="24"/>
      <c r="O2" s="5"/>
      <c r="P2" s="2"/>
      <c r="Q2" s="2"/>
      <c r="S2" s="5"/>
    </row>
    <row r="3" spans="1:19" s="6" customFormat="1" ht="18.75" customHeight="1" x14ac:dyDescent="0.15">
      <c r="A3" s="11" t="s">
        <v>78</v>
      </c>
      <c r="C3" s="4"/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</row>
    <row r="4" spans="1:19" s="6" customFormat="1" ht="18.75" customHeight="1" x14ac:dyDescent="0.15">
      <c r="A4" s="4"/>
      <c r="C4" s="4"/>
      <c r="D4" s="25"/>
      <c r="E4" s="25"/>
      <c r="F4" s="25"/>
      <c r="G4" s="25"/>
      <c r="H4" s="25"/>
      <c r="I4" s="25"/>
      <c r="J4" s="25"/>
      <c r="K4" s="25"/>
      <c r="L4" s="25"/>
      <c r="M4" s="25"/>
      <c r="N4" s="25"/>
    </row>
    <row r="5" spans="1:19" s="26" customFormat="1" ht="18.75" customHeight="1" x14ac:dyDescent="0.15">
      <c r="A5" s="32"/>
      <c r="B5" s="33"/>
      <c r="C5" s="33"/>
      <c r="D5" s="64" t="s">
        <v>17</v>
      </c>
      <c r="E5" s="64" t="s">
        <v>18</v>
      </c>
      <c r="F5" s="15" t="s">
        <v>19</v>
      </c>
      <c r="G5" s="64" t="s">
        <v>20</v>
      </c>
      <c r="H5" s="64" t="s">
        <v>21</v>
      </c>
      <c r="I5" s="64" t="s">
        <v>22</v>
      </c>
      <c r="J5" s="64" t="s">
        <v>23</v>
      </c>
      <c r="K5" s="64" t="s">
        <v>24</v>
      </c>
      <c r="L5" s="64" t="s">
        <v>25</v>
      </c>
      <c r="M5" s="64" t="s">
        <v>26</v>
      </c>
      <c r="N5" s="64" t="s">
        <v>88</v>
      </c>
      <c r="O5" s="63" t="s">
        <v>90</v>
      </c>
    </row>
    <row r="6" spans="1:19" s="26" customFormat="1" ht="18.75" customHeight="1" x14ac:dyDescent="0.15">
      <c r="A6" s="34" t="s">
        <v>50</v>
      </c>
      <c r="B6" s="35" t="s">
        <v>7</v>
      </c>
      <c r="C6" s="35" t="s">
        <v>51</v>
      </c>
      <c r="D6" s="64" t="s">
        <v>27</v>
      </c>
      <c r="E6" s="64" t="s">
        <v>28</v>
      </c>
      <c r="F6" s="18" t="s">
        <v>29</v>
      </c>
      <c r="G6" s="64" t="s">
        <v>30</v>
      </c>
      <c r="H6" s="64" t="s">
        <v>31</v>
      </c>
      <c r="I6" s="64" t="s">
        <v>32</v>
      </c>
      <c r="J6" s="64" t="s">
        <v>33</v>
      </c>
      <c r="K6" s="64" t="s">
        <v>34</v>
      </c>
      <c r="L6" s="64" t="s">
        <v>35</v>
      </c>
      <c r="M6" s="18" t="s">
        <v>86</v>
      </c>
      <c r="N6" s="18" t="s">
        <v>89</v>
      </c>
      <c r="O6" s="63" t="s">
        <v>91</v>
      </c>
    </row>
    <row r="7" spans="1:19" s="26" customFormat="1" ht="18.75" customHeight="1" x14ac:dyDescent="0.15">
      <c r="A7" s="36">
        <v>1</v>
      </c>
      <c r="B7" s="38" t="s">
        <v>39</v>
      </c>
      <c r="C7" s="45" t="s">
        <v>37</v>
      </c>
      <c r="D7" s="23">
        <v>71.099999999999994</v>
      </c>
      <c r="E7" s="23">
        <v>71.400000000000006</v>
      </c>
      <c r="F7" s="23">
        <v>71.099999999999994</v>
      </c>
      <c r="G7" s="23">
        <v>71</v>
      </c>
      <c r="H7" s="23">
        <v>69.3</v>
      </c>
      <c r="I7" s="23">
        <v>69.900000000000006</v>
      </c>
      <c r="J7" s="23">
        <v>70.099999999999994</v>
      </c>
      <c r="K7" s="23">
        <v>69.8</v>
      </c>
      <c r="L7" s="23">
        <v>70.8</v>
      </c>
      <c r="M7" s="23">
        <v>65.099999999999994</v>
      </c>
      <c r="N7" s="23">
        <v>67.599999999999994</v>
      </c>
      <c r="O7" s="65">
        <v>73</v>
      </c>
    </row>
    <row r="8" spans="1:19" s="26" customFormat="1" ht="18.75" customHeight="1" x14ac:dyDescent="0.15">
      <c r="A8" s="36">
        <v>2</v>
      </c>
      <c r="B8" s="38" t="s">
        <v>40</v>
      </c>
      <c r="C8" s="45" t="s">
        <v>37</v>
      </c>
      <c r="D8" s="23">
        <v>20.3</v>
      </c>
      <c r="E8" s="23">
        <v>20</v>
      </c>
      <c r="F8" s="23">
        <v>18.899999999999999</v>
      </c>
      <c r="G8" s="23">
        <v>19.600000000000001</v>
      </c>
      <c r="H8" s="23">
        <v>18.899999999999999</v>
      </c>
      <c r="I8" s="23">
        <v>19</v>
      </c>
      <c r="J8" s="23">
        <v>19.3</v>
      </c>
      <c r="K8" s="23">
        <v>19</v>
      </c>
      <c r="L8" s="23">
        <v>20</v>
      </c>
      <c r="M8" s="23">
        <v>20.399999999999999</v>
      </c>
      <c r="N8" s="23">
        <v>21</v>
      </c>
      <c r="O8" s="58">
        <v>21.7</v>
      </c>
    </row>
    <row r="9" spans="1:19" s="26" customFormat="1" ht="18.75" customHeight="1" x14ac:dyDescent="0.15">
      <c r="A9" s="36">
        <v>3</v>
      </c>
      <c r="B9" s="38" t="s">
        <v>41</v>
      </c>
      <c r="C9" s="45" t="s">
        <v>37</v>
      </c>
      <c r="D9" s="23">
        <v>8.6</v>
      </c>
      <c r="E9" s="23">
        <v>8.5</v>
      </c>
      <c r="F9" s="23">
        <v>10</v>
      </c>
      <c r="G9" s="23">
        <v>9.5</v>
      </c>
      <c r="H9" s="23">
        <v>11.8</v>
      </c>
      <c r="I9" s="23">
        <v>11.1</v>
      </c>
      <c r="J9" s="23">
        <v>10.6</v>
      </c>
      <c r="K9" s="23">
        <v>11.2</v>
      </c>
      <c r="L9" s="23">
        <v>9.1999999999999993</v>
      </c>
      <c r="M9" s="23">
        <v>14.4</v>
      </c>
      <c r="N9" s="23">
        <v>11.4</v>
      </c>
      <c r="O9" s="58">
        <v>5.3</v>
      </c>
    </row>
    <row r="10" spans="1:19" s="26" customFormat="1" ht="18.75" customHeight="1" x14ac:dyDescent="0.15">
      <c r="A10" s="36" t="s">
        <v>87</v>
      </c>
      <c r="B10" s="38" t="s">
        <v>0</v>
      </c>
      <c r="C10" s="45" t="s">
        <v>37</v>
      </c>
      <c r="D10" s="23">
        <v>100</v>
      </c>
      <c r="E10" s="23">
        <v>100</v>
      </c>
      <c r="F10" s="23">
        <v>100</v>
      </c>
      <c r="G10" s="23">
        <v>100</v>
      </c>
      <c r="H10" s="23">
        <v>100</v>
      </c>
      <c r="I10" s="23">
        <v>100</v>
      </c>
      <c r="J10" s="23">
        <v>100</v>
      </c>
      <c r="K10" s="23">
        <v>100</v>
      </c>
      <c r="L10" s="23">
        <v>100</v>
      </c>
      <c r="M10" s="23">
        <v>100</v>
      </c>
      <c r="N10" s="23">
        <v>100</v>
      </c>
      <c r="O10" s="65">
        <v>100</v>
      </c>
    </row>
    <row r="11" spans="1:19" s="26" customFormat="1" ht="18.75" customHeight="1" x14ac:dyDescent="0.15">
      <c r="A11" s="36">
        <v>4</v>
      </c>
      <c r="B11" s="38" t="s">
        <v>42</v>
      </c>
      <c r="C11" s="45" t="s">
        <v>37</v>
      </c>
      <c r="D11" s="23">
        <v>61.6</v>
      </c>
      <c r="E11" s="23">
        <v>59.9</v>
      </c>
      <c r="F11" s="23">
        <v>57.8</v>
      </c>
      <c r="G11" s="23">
        <v>59.4</v>
      </c>
      <c r="H11" s="23">
        <v>59.3</v>
      </c>
      <c r="I11" s="23">
        <v>61.1</v>
      </c>
      <c r="J11" s="23">
        <v>61.5</v>
      </c>
      <c r="K11" s="23">
        <v>61.6</v>
      </c>
      <c r="L11" s="23">
        <v>63.4</v>
      </c>
      <c r="M11" s="23">
        <v>60.3</v>
      </c>
      <c r="N11" s="23">
        <v>61.6</v>
      </c>
      <c r="O11" s="58">
        <v>64.5</v>
      </c>
    </row>
    <row r="12" spans="1:19" s="26" customFormat="1" ht="18.75" customHeight="1" x14ac:dyDescent="0.15">
      <c r="A12" s="36">
        <v>5</v>
      </c>
      <c r="B12" s="38" t="s">
        <v>43</v>
      </c>
      <c r="C12" s="45" t="s">
        <v>37</v>
      </c>
      <c r="D12" s="23">
        <v>-0.4</v>
      </c>
      <c r="E12" s="23">
        <v>-0.4</v>
      </c>
      <c r="F12" s="23">
        <v>-0.4</v>
      </c>
      <c r="G12" s="23">
        <v>-0.4</v>
      </c>
      <c r="H12" s="23">
        <v>-0.4</v>
      </c>
      <c r="I12" s="23">
        <v>-0.4</v>
      </c>
      <c r="J12" s="23">
        <v>-0.4</v>
      </c>
      <c r="K12" s="23">
        <v>-0.4</v>
      </c>
      <c r="L12" s="23">
        <v>-0.4</v>
      </c>
      <c r="M12" s="23">
        <v>-0.3</v>
      </c>
      <c r="N12" s="23">
        <v>-0.3</v>
      </c>
      <c r="O12" s="58">
        <v>-0.3</v>
      </c>
    </row>
    <row r="13" spans="1:19" s="26" customFormat="1" ht="18.75" customHeight="1" x14ac:dyDescent="0.15">
      <c r="A13" s="36">
        <v>6</v>
      </c>
      <c r="B13" s="38" t="s">
        <v>44</v>
      </c>
      <c r="C13" s="45" t="s">
        <v>37</v>
      </c>
      <c r="D13" s="23">
        <v>18.100000000000001</v>
      </c>
      <c r="E13" s="23">
        <v>20.6</v>
      </c>
      <c r="F13" s="23">
        <v>23.2</v>
      </c>
      <c r="G13" s="23">
        <v>21.8</v>
      </c>
      <c r="H13" s="23">
        <v>22.4</v>
      </c>
      <c r="I13" s="23">
        <v>21</v>
      </c>
      <c r="J13" s="23">
        <v>20.8</v>
      </c>
      <c r="K13" s="23">
        <v>21.3</v>
      </c>
      <c r="L13" s="23">
        <v>17.8</v>
      </c>
      <c r="M13" s="23">
        <v>12.3</v>
      </c>
      <c r="N13" s="23">
        <v>13.6</v>
      </c>
      <c r="O13" s="58">
        <v>13.6</v>
      </c>
    </row>
    <row r="14" spans="1:19" s="26" customFormat="1" ht="18.75" customHeight="1" x14ac:dyDescent="0.15">
      <c r="A14" s="36">
        <v>7</v>
      </c>
      <c r="B14" s="38" t="s">
        <v>45</v>
      </c>
      <c r="C14" s="45" t="s">
        <v>37</v>
      </c>
      <c r="D14" s="23">
        <v>3.8</v>
      </c>
      <c r="E14" s="23">
        <v>3.8</v>
      </c>
      <c r="F14" s="23">
        <v>4.2</v>
      </c>
      <c r="G14" s="23">
        <v>4.0999999999999996</v>
      </c>
      <c r="H14" s="23">
        <v>3.9</v>
      </c>
      <c r="I14" s="23">
        <v>3.8</v>
      </c>
      <c r="J14" s="23">
        <v>3.8</v>
      </c>
      <c r="K14" s="23">
        <v>3.6</v>
      </c>
      <c r="L14" s="23">
        <v>4.3</v>
      </c>
      <c r="M14" s="23">
        <v>4.9000000000000004</v>
      </c>
      <c r="N14" s="23">
        <v>5.9</v>
      </c>
      <c r="O14" s="58">
        <v>6.1</v>
      </c>
    </row>
    <row r="15" spans="1:19" s="26" customFormat="1" ht="18.75" customHeight="1" x14ac:dyDescent="0.15">
      <c r="A15" s="36">
        <v>8</v>
      </c>
      <c r="B15" s="38" t="s">
        <v>46</v>
      </c>
      <c r="C15" s="45" t="s">
        <v>37</v>
      </c>
      <c r="D15" s="23">
        <v>3.6</v>
      </c>
      <c r="E15" s="23">
        <v>3.5</v>
      </c>
      <c r="F15" s="23">
        <v>3.7</v>
      </c>
      <c r="G15" s="23">
        <v>3.8</v>
      </c>
      <c r="H15" s="23">
        <v>4</v>
      </c>
      <c r="I15" s="23">
        <v>3.8</v>
      </c>
      <c r="J15" s="23">
        <v>4</v>
      </c>
      <c r="K15" s="23">
        <v>4.0999999999999996</v>
      </c>
      <c r="L15" s="23">
        <v>4.0999999999999996</v>
      </c>
      <c r="M15" s="23">
        <v>4</v>
      </c>
      <c r="N15" s="23">
        <v>4.2</v>
      </c>
      <c r="O15" s="58">
        <v>4.5</v>
      </c>
    </row>
    <row r="16" spans="1:19" s="26" customFormat="1" ht="18.75" customHeight="1" x14ac:dyDescent="0.15">
      <c r="A16" s="36">
        <v>9</v>
      </c>
      <c r="B16" s="38" t="s">
        <v>47</v>
      </c>
      <c r="C16" s="45" t="s">
        <v>37</v>
      </c>
      <c r="D16" s="23">
        <v>0.5</v>
      </c>
      <c r="E16" s="23">
        <v>0.5</v>
      </c>
      <c r="F16" s="23">
        <v>0.5</v>
      </c>
      <c r="G16" s="23">
        <v>0.4</v>
      </c>
      <c r="H16" s="23">
        <v>0.4</v>
      </c>
      <c r="I16" s="23">
        <v>0.4</v>
      </c>
      <c r="J16" s="23">
        <v>0.4</v>
      </c>
      <c r="K16" s="23">
        <v>0.4</v>
      </c>
      <c r="L16" s="23">
        <v>0.4</v>
      </c>
      <c r="M16" s="23">
        <v>0.4</v>
      </c>
      <c r="N16" s="23">
        <v>0.5</v>
      </c>
      <c r="O16" s="58">
        <v>0.3</v>
      </c>
    </row>
    <row r="17" spans="1:15" s="26" customFormat="1" ht="18.75" customHeight="1" x14ac:dyDescent="0.15">
      <c r="A17" s="36">
        <v>10</v>
      </c>
      <c r="B17" s="38" t="s">
        <v>48</v>
      </c>
      <c r="C17" s="45" t="s">
        <v>37</v>
      </c>
      <c r="D17" s="23">
        <v>13.7</v>
      </c>
      <c r="E17" s="23">
        <v>13</v>
      </c>
      <c r="F17" s="23">
        <v>12.1</v>
      </c>
      <c r="G17" s="23">
        <v>11.7</v>
      </c>
      <c r="H17" s="23">
        <v>11.2</v>
      </c>
      <c r="I17" s="23">
        <v>11.1</v>
      </c>
      <c r="J17" s="23">
        <v>10.7</v>
      </c>
      <c r="K17" s="23">
        <v>10.199999999999999</v>
      </c>
      <c r="L17" s="23">
        <v>11.1</v>
      </c>
      <c r="M17" s="23">
        <v>19.3</v>
      </c>
      <c r="N17" s="23">
        <v>15.5</v>
      </c>
      <c r="O17" s="58">
        <v>11.9</v>
      </c>
    </row>
    <row r="18" spans="1:15" s="26" customFormat="1" ht="18.75" customHeight="1" x14ac:dyDescent="0.15">
      <c r="A18" s="38" t="s">
        <v>85</v>
      </c>
      <c r="B18" s="38" t="s">
        <v>49</v>
      </c>
      <c r="C18" s="45" t="s">
        <v>37</v>
      </c>
      <c r="D18" s="23">
        <v>100</v>
      </c>
      <c r="E18" s="23">
        <v>100</v>
      </c>
      <c r="F18" s="23">
        <v>100</v>
      </c>
      <c r="G18" s="23">
        <v>100</v>
      </c>
      <c r="H18" s="23">
        <v>100</v>
      </c>
      <c r="I18" s="23">
        <v>100</v>
      </c>
      <c r="J18" s="23">
        <v>100</v>
      </c>
      <c r="K18" s="23">
        <v>100</v>
      </c>
      <c r="L18" s="23">
        <v>100</v>
      </c>
      <c r="M18" s="23">
        <v>100</v>
      </c>
      <c r="N18" s="23">
        <v>100</v>
      </c>
      <c r="O18" s="66">
        <v>100</v>
      </c>
    </row>
    <row r="19" spans="1:15" s="27" customFormat="1" ht="18.75" customHeight="1" x14ac:dyDescent="0.15">
      <c r="D19" s="59"/>
      <c r="E19" s="59"/>
      <c r="F19" s="59"/>
      <c r="G19" s="59"/>
      <c r="H19" s="59"/>
      <c r="I19" s="59"/>
      <c r="J19" s="59"/>
      <c r="K19" s="59"/>
      <c r="L19" s="59"/>
      <c r="M19" s="59"/>
      <c r="N19" s="59"/>
    </row>
    <row r="20" spans="1:15" ht="18.75" customHeight="1" x14ac:dyDescent="0.15">
      <c r="D20" s="30"/>
      <c r="E20" s="30"/>
      <c r="F20" s="30"/>
      <c r="G20" s="30"/>
      <c r="H20" s="30"/>
      <c r="I20" s="30"/>
      <c r="J20" s="30"/>
      <c r="K20" s="30"/>
      <c r="L20" s="30"/>
      <c r="M20" s="30"/>
      <c r="N20" s="30"/>
    </row>
  </sheetData>
  <phoneticPr fontId="3"/>
  <printOptions horizontalCentered="1"/>
  <pageMargins left="0.78740157480314965" right="0.78740157480314965" top="0.78740157480314965" bottom="0.39370078740157483" header="0.51181102362204722" footer="0.31496062992125984"/>
  <pageSetup paperSize="9" scale="70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transitionEvaluation="1">
    <pageSetUpPr fitToPage="1"/>
  </sheetPr>
  <dimension ref="A1:T16"/>
  <sheetViews>
    <sheetView zoomScaleNormal="100" zoomScaleSheetLayoutView="100" workbookViewId="0"/>
  </sheetViews>
  <sheetFormatPr defaultColWidth="13.375" defaultRowHeight="18.75" customHeight="1" x14ac:dyDescent="0.15"/>
  <cols>
    <col min="1" max="1" width="10.625" style="29" customWidth="1"/>
    <col min="2" max="2" width="11.625" style="29" customWidth="1"/>
    <col min="3" max="3" width="38.625" style="29" customWidth="1"/>
    <col min="4" max="4" width="7" style="29" customWidth="1"/>
    <col min="5" max="15" width="12.625" style="29" customWidth="1"/>
    <col min="16" max="16" width="11.625" style="29" bestFit="1" customWidth="1"/>
    <col min="17" max="113" width="2.875" style="29" customWidth="1"/>
    <col min="114" max="16384" width="13.375" style="29"/>
  </cols>
  <sheetData>
    <row r="1" spans="1:20" s="3" customFormat="1" ht="18.75" customHeight="1" x14ac:dyDescent="0.15">
      <c r="A1" s="10" t="s">
        <v>67</v>
      </c>
      <c r="D1" s="1"/>
    </row>
    <row r="2" spans="1:20" s="3" customFormat="1" ht="18.75" customHeight="1" x14ac:dyDescent="0.15">
      <c r="A2" s="11" t="s">
        <v>75</v>
      </c>
      <c r="D2" s="4"/>
      <c r="P2" s="5"/>
      <c r="T2" s="5"/>
    </row>
    <row r="3" spans="1:20" s="6" customFormat="1" ht="18.75" customHeight="1" x14ac:dyDescent="0.15">
      <c r="A3" s="11" t="s">
        <v>79</v>
      </c>
      <c r="D3" s="4"/>
    </row>
    <row r="4" spans="1:20" s="6" customFormat="1" ht="18.75" customHeight="1" x14ac:dyDescent="0.15">
      <c r="A4" s="4"/>
      <c r="D4" s="4"/>
    </row>
    <row r="5" spans="1:20" s="26" customFormat="1" ht="18.75" customHeight="1" x14ac:dyDescent="0.15">
      <c r="A5" s="32"/>
      <c r="B5" s="42"/>
      <c r="C5" s="33"/>
      <c r="D5" s="33"/>
      <c r="E5" s="64" t="s">
        <v>17</v>
      </c>
      <c r="F5" s="64" t="s">
        <v>18</v>
      </c>
      <c r="G5" s="15" t="s">
        <v>19</v>
      </c>
      <c r="H5" s="64" t="s">
        <v>20</v>
      </c>
      <c r="I5" s="64" t="s">
        <v>21</v>
      </c>
      <c r="J5" s="64" t="s">
        <v>22</v>
      </c>
      <c r="K5" s="64" t="s">
        <v>23</v>
      </c>
      <c r="L5" s="64" t="s">
        <v>24</v>
      </c>
      <c r="M5" s="64" t="s">
        <v>25</v>
      </c>
      <c r="N5" s="64" t="s">
        <v>26</v>
      </c>
      <c r="O5" s="64" t="s">
        <v>88</v>
      </c>
      <c r="P5" s="62" t="s">
        <v>90</v>
      </c>
    </row>
    <row r="6" spans="1:20" s="26" customFormat="1" ht="18.75" customHeight="1" x14ac:dyDescent="0.15">
      <c r="A6" s="34" t="s">
        <v>1</v>
      </c>
      <c r="B6" s="43" t="s">
        <v>59</v>
      </c>
      <c r="C6" s="44" t="s">
        <v>8</v>
      </c>
      <c r="D6" s="35" t="s">
        <v>51</v>
      </c>
      <c r="E6" s="64" t="s">
        <v>27</v>
      </c>
      <c r="F6" s="64" t="s">
        <v>28</v>
      </c>
      <c r="G6" s="18" t="s">
        <v>29</v>
      </c>
      <c r="H6" s="64" t="s">
        <v>30</v>
      </c>
      <c r="I6" s="64" t="s">
        <v>31</v>
      </c>
      <c r="J6" s="64" t="s">
        <v>32</v>
      </c>
      <c r="K6" s="64" t="s">
        <v>33</v>
      </c>
      <c r="L6" s="64" t="s">
        <v>34</v>
      </c>
      <c r="M6" s="64" t="s">
        <v>35</v>
      </c>
      <c r="N6" s="18" t="s">
        <v>86</v>
      </c>
      <c r="O6" s="18" t="s">
        <v>89</v>
      </c>
      <c r="P6" s="62" t="s">
        <v>91</v>
      </c>
    </row>
    <row r="7" spans="1:20" s="26" customFormat="1" ht="18.75" customHeight="1" x14ac:dyDescent="0.15">
      <c r="A7" s="38">
        <v>1</v>
      </c>
      <c r="B7" s="38" t="s">
        <v>60</v>
      </c>
      <c r="C7" s="37" t="s">
        <v>53</v>
      </c>
      <c r="D7" s="46" t="s">
        <v>52</v>
      </c>
      <c r="E7" s="67">
        <v>94867</v>
      </c>
      <c r="F7" s="67">
        <v>45996</v>
      </c>
      <c r="G7" s="67">
        <v>116045</v>
      </c>
      <c r="H7" s="67">
        <v>168973</v>
      </c>
      <c r="I7" s="67">
        <v>196707</v>
      </c>
      <c r="J7" s="67">
        <v>137923</v>
      </c>
      <c r="K7" s="67">
        <v>259378</v>
      </c>
      <c r="L7" s="67">
        <v>299470</v>
      </c>
      <c r="M7" s="67">
        <v>161234</v>
      </c>
      <c r="N7" s="67">
        <v>103404</v>
      </c>
      <c r="O7" s="67">
        <v>117082</v>
      </c>
      <c r="P7" s="67">
        <v>124173</v>
      </c>
    </row>
    <row r="8" spans="1:20" s="26" customFormat="1" ht="18.75" customHeight="1" x14ac:dyDescent="0.15">
      <c r="A8" s="38">
        <v>2</v>
      </c>
      <c r="B8" s="38" t="s">
        <v>60</v>
      </c>
      <c r="C8" s="37" t="s">
        <v>64</v>
      </c>
      <c r="D8" s="46" t="s">
        <v>52</v>
      </c>
      <c r="E8" s="67">
        <v>24380</v>
      </c>
      <c r="F8" s="67">
        <v>25801</v>
      </c>
      <c r="G8" s="67">
        <v>27725</v>
      </c>
      <c r="H8" s="67">
        <v>30882</v>
      </c>
      <c r="I8" s="67">
        <v>34336</v>
      </c>
      <c r="J8" s="67">
        <v>34602</v>
      </c>
      <c r="K8" s="67">
        <v>34642</v>
      </c>
      <c r="L8" s="67">
        <v>34874</v>
      </c>
      <c r="M8" s="67">
        <v>34661</v>
      </c>
      <c r="N8" s="67">
        <v>33934</v>
      </c>
      <c r="O8" s="67">
        <v>34311</v>
      </c>
      <c r="P8" s="67">
        <v>35767</v>
      </c>
    </row>
    <row r="9" spans="1:20" s="26" customFormat="1" ht="18.75" customHeight="1" x14ac:dyDescent="0.15">
      <c r="A9" s="38">
        <v>3</v>
      </c>
      <c r="B9" s="38" t="s">
        <v>60</v>
      </c>
      <c r="C9" s="37" t="s">
        <v>65</v>
      </c>
      <c r="D9" s="46" t="s">
        <v>52</v>
      </c>
      <c r="E9" s="67">
        <v>140005</v>
      </c>
      <c r="F9" s="67">
        <v>142679</v>
      </c>
      <c r="G9" s="67">
        <v>161460</v>
      </c>
      <c r="H9" s="67">
        <v>157953</v>
      </c>
      <c r="I9" s="67">
        <v>157082</v>
      </c>
      <c r="J9" s="67">
        <v>150752</v>
      </c>
      <c r="K9" s="67">
        <v>151487</v>
      </c>
      <c r="L9" s="67">
        <v>144743</v>
      </c>
      <c r="M9" s="67">
        <v>171343</v>
      </c>
      <c r="N9" s="67">
        <v>199750</v>
      </c>
      <c r="O9" s="67">
        <v>239059</v>
      </c>
      <c r="P9" s="67">
        <v>242650</v>
      </c>
    </row>
    <row r="10" spans="1:20" s="26" customFormat="1" ht="18.75" customHeight="1" x14ac:dyDescent="0.15">
      <c r="A10" s="38">
        <v>4</v>
      </c>
      <c r="B10" s="38" t="s">
        <v>60</v>
      </c>
      <c r="C10" s="37" t="s">
        <v>66</v>
      </c>
      <c r="D10" s="46" t="s">
        <v>52</v>
      </c>
      <c r="E10" s="67">
        <v>505679</v>
      </c>
      <c r="F10" s="67">
        <v>482953</v>
      </c>
      <c r="G10" s="67">
        <v>465676</v>
      </c>
      <c r="H10" s="67">
        <v>453427</v>
      </c>
      <c r="I10" s="67">
        <v>449307</v>
      </c>
      <c r="J10" s="67">
        <v>440899</v>
      </c>
      <c r="K10" s="67">
        <v>429043</v>
      </c>
      <c r="L10" s="67">
        <v>413767</v>
      </c>
      <c r="M10" s="67">
        <v>437142</v>
      </c>
      <c r="N10" s="67">
        <v>786049</v>
      </c>
      <c r="O10" s="67">
        <v>627775</v>
      </c>
      <c r="P10" s="67">
        <v>471717</v>
      </c>
    </row>
    <row r="11" spans="1:20" s="26" customFormat="1" ht="18.75" customHeight="1" x14ac:dyDescent="0.15">
      <c r="A11" s="38">
        <v>5</v>
      </c>
      <c r="B11" s="38" t="s">
        <v>60</v>
      </c>
      <c r="C11" s="37" t="s">
        <v>54</v>
      </c>
      <c r="D11" s="46" t="s">
        <v>52</v>
      </c>
      <c r="E11" s="67">
        <v>-587790</v>
      </c>
      <c r="F11" s="67">
        <v>-514134</v>
      </c>
      <c r="G11" s="67">
        <v>-569372</v>
      </c>
      <c r="H11" s="67">
        <v>-564078</v>
      </c>
      <c r="I11" s="67">
        <v>-576087</v>
      </c>
      <c r="J11" s="67">
        <v>-514113</v>
      </c>
      <c r="K11" s="67">
        <v>-613630</v>
      </c>
      <c r="L11" s="67">
        <v>-627378</v>
      </c>
      <c r="M11" s="67">
        <v>-542085</v>
      </c>
      <c r="N11" s="67">
        <v>-854642</v>
      </c>
      <c r="O11" s="67">
        <v>-737938</v>
      </c>
      <c r="P11" s="67">
        <v>-595438</v>
      </c>
    </row>
    <row r="12" spans="1:20" s="26" customFormat="1" ht="18.75" customHeight="1" x14ac:dyDescent="0.15">
      <c r="A12" s="38" t="s">
        <v>62</v>
      </c>
      <c r="B12" s="38" t="s">
        <v>60</v>
      </c>
      <c r="C12" s="37" t="s">
        <v>55</v>
      </c>
      <c r="D12" s="46" t="s">
        <v>52</v>
      </c>
      <c r="E12" s="67">
        <v>177141</v>
      </c>
      <c r="F12" s="67">
        <v>183295</v>
      </c>
      <c r="G12" s="67">
        <v>201534</v>
      </c>
      <c r="H12" s="67">
        <v>247157</v>
      </c>
      <c r="I12" s="67">
        <v>261345</v>
      </c>
      <c r="J12" s="67">
        <v>250063</v>
      </c>
      <c r="K12" s="67">
        <v>260919</v>
      </c>
      <c r="L12" s="67">
        <v>265475</v>
      </c>
      <c r="M12" s="67">
        <v>262294</v>
      </c>
      <c r="N12" s="67">
        <v>268495</v>
      </c>
      <c r="O12" s="67">
        <v>280288</v>
      </c>
      <c r="P12" s="67">
        <v>278869</v>
      </c>
    </row>
    <row r="13" spans="1:20" s="26" customFormat="1" ht="18.75" customHeight="1" x14ac:dyDescent="0.15">
      <c r="A13" s="38">
        <v>6</v>
      </c>
      <c r="B13" s="38" t="s">
        <v>61</v>
      </c>
      <c r="C13" s="37" t="s">
        <v>64</v>
      </c>
      <c r="D13" s="46" t="s">
        <v>52</v>
      </c>
      <c r="E13" s="67">
        <v>38283</v>
      </c>
      <c r="F13" s="67">
        <v>40247</v>
      </c>
      <c r="G13" s="67">
        <v>42946</v>
      </c>
      <c r="H13" s="67">
        <v>47182</v>
      </c>
      <c r="I13" s="67">
        <v>51483</v>
      </c>
      <c r="J13" s="67">
        <v>50950</v>
      </c>
      <c r="K13" s="67">
        <v>50209</v>
      </c>
      <c r="L13" s="67">
        <v>49770</v>
      </c>
      <c r="M13" s="67">
        <v>48497</v>
      </c>
      <c r="N13" s="67">
        <v>46088</v>
      </c>
      <c r="O13" s="67">
        <v>46439</v>
      </c>
      <c r="P13" s="67">
        <v>48280</v>
      </c>
    </row>
    <row r="14" spans="1:20" s="26" customFormat="1" ht="18.75" customHeight="1" x14ac:dyDescent="0.15">
      <c r="A14" s="38">
        <v>7</v>
      </c>
      <c r="B14" s="38" t="s">
        <v>61</v>
      </c>
      <c r="C14" s="37" t="s">
        <v>56</v>
      </c>
      <c r="D14" s="46" t="s">
        <v>52</v>
      </c>
      <c r="E14" s="67">
        <v>150913</v>
      </c>
      <c r="F14" s="67">
        <v>153864</v>
      </c>
      <c r="G14" s="67">
        <v>169365</v>
      </c>
      <c r="H14" s="67">
        <v>209363</v>
      </c>
      <c r="I14" s="67">
        <v>219385</v>
      </c>
      <c r="J14" s="67">
        <v>207586</v>
      </c>
      <c r="K14" s="67">
        <v>218393</v>
      </c>
      <c r="L14" s="67">
        <v>223550</v>
      </c>
      <c r="M14" s="67">
        <v>222163</v>
      </c>
      <c r="N14" s="67">
        <v>230241</v>
      </c>
      <c r="O14" s="67">
        <v>241208</v>
      </c>
      <c r="P14" s="67">
        <v>254134</v>
      </c>
    </row>
    <row r="15" spans="1:20" s="26" customFormat="1" ht="18.75" customHeight="1" x14ac:dyDescent="0.15">
      <c r="A15" s="38">
        <v>8</v>
      </c>
      <c r="B15" s="38" t="s">
        <v>61</v>
      </c>
      <c r="C15" s="37" t="s">
        <v>57</v>
      </c>
      <c r="D15" s="46" t="s">
        <v>52</v>
      </c>
      <c r="E15" s="67">
        <v>12054</v>
      </c>
      <c r="F15" s="67">
        <v>10817</v>
      </c>
      <c r="G15" s="67">
        <v>10777</v>
      </c>
      <c r="H15" s="67">
        <v>9388</v>
      </c>
      <c r="I15" s="67">
        <v>9523</v>
      </c>
      <c r="J15" s="67">
        <v>8472</v>
      </c>
      <c r="K15" s="67">
        <v>7683</v>
      </c>
      <c r="L15" s="67">
        <v>7844</v>
      </c>
      <c r="M15" s="67">
        <v>8366</v>
      </c>
      <c r="N15" s="67">
        <v>7834</v>
      </c>
      <c r="O15" s="67">
        <v>7358</v>
      </c>
      <c r="P15" s="67">
        <v>23545</v>
      </c>
    </row>
    <row r="16" spans="1:20" s="26" customFormat="1" ht="18.75" customHeight="1" x14ac:dyDescent="0.15">
      <c r="A16" s="38" t="s">
        <v>63</v>
      </c>
      <c r="B16" s="45" t="s">
        <v>61</v>
      </c>
      <c r="C16" s="46" t="s">
        <v>58</v>
      </c>
      <c r="D16" s="46" t="s">
        <v>52</v>
      </c>
      <c r="E16" s="67">
        <v>177141</v>
      </c>
      <c r="F16" s="67">
        <v>183295</v>
      </c>
      <c r="G16" s="67">
        <v>201534</v>
      </c>
      <c r="H16" s="67">
        <v>247157</v>
      </c>
      <c r="I16" s="67">
        <v>261345</v>
      </c>
      <c r="J16" s="67">
        <v>250063</v>
      </c>
      <c r="K16" s="67">
        <v>260919</v>
      </c>
      <c r="L16" s="67">
        <v>265475</v>
      </c>
      <c r="M16" s="67">
        <v>262294</v>
      </c>
      <c r="N16" s="67">
        <v>268495</v>
      </c>
      <c r="O16" s="67">
        <v>280288</v>
      </c>
      <c r="P16" s="67">
        <v>278869</v>
      </c>
    </row>
  </sheetData>
  <phoneticPr fontId="3"/>
  <printOptions horizontalCentered="1"/>
  <pageMargins left="0.78740157480314965" right="0.78740157480314965" top="0.78740157480314965" bottom="0.39370078740157483" header="0.51181102362204722" footer="0.31496062992125984"/>
  <pageSetup paperSize="9" scale="6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transitionEvaluation="1">
    <pageSetUpPr fitToPage="1"/>
  </sheetPr>
  <dimension ref="A1:T19"/>
  <sheetViews>
    <sheetView zoomScaleNormal="100" zoomScaleSheetLayoutView="100" workbookViewId="0"/>
  </sheetViews>
  <sheetFormatPr defaultColWidth="13.375" defaultRowHeight="18.75" customHeight="1" x14ac:dyDescent="0.15"/>
  <cols>
    <col min="1" max="1" width="10.625" style="29" customWidth="1"/>
    <col min="2" max="2" width="11.625" style="29" customWidth="1"/>
    <col min="3" max="3" width="38.625" style="29" customWidth="1"/>
    <col min="4" max="4" width="7" style="29" customWidth="1"/>
    <col min="5" max="15" width="12.625" style="29" customWidth="1"/>
    <col min="16" max="16" width="12.875" style="29" bestFit="1" customWidth="1"/>
    <col min="17" max="113" width="2.875" style="29" customWidth="1"/>
    <col min="114" max="16384" width="13.375" style="29"/>
  </cols>
  <sheetData>
    <row r="1" spans="1:20" s="3" customFormat="1" ht="18.75" customHeight="1" x14ac:dyDescent="0.15">
      <c r="A1" s="10" t="s">
        <v>67</v>
      </c>
      <c r="B1" s="47"/>
      <c r="D1" s="1"/>
    </row>
    <row r="2" spans="1:20" s="3" customFormat="1" ht="18.75" customHeight="1" x14ac:dyDescent="0.15">
      <c r="A2" s="11" t="s">
        <v>75</v>
      </c>
      <c r="B2" s="47"/>
      <c r="D2" s="4"/>
      <c r="P2" s="5"/>
      <c r="T2" s="5"/>
    </row>
    <row r="3" spans="1:20" s="6" customFormat="1" ht="18.75" customHeight="1" x14ac:dyDescent="0.2">
      <c r="A3" s="11" t="s">
        <v>80</v>
      </c>
      <c r="B3" s="48"/>
      <c r="D3" s="4"/>
    </row>
    <row r="4" spans="1:20" s="6" customFormat="1" ht="18.75" customHeight="1" x14ac:dyDescent="0.15">
      <c r="A4" s="4"/>
      <c r="D4" s="4"/>
    </row>
    <row r="5" spans="1:20" s="27" customFormat="1" ht="18.75" customHeight="1" x14ac:dyDescent="0.15">
      <c r="A5" s="32"/>
      <c r="B5" s="42"/>
      <c r="C5" s="33"/>
      <c r="D5" s="33"/>
      <c r="E5" s="64" t="s">
        <v>17</v>
      </c>
      <c r="F5" s="64" t="s">
        <v>18</v>
      </c>
      <c r="G5" s="15" t="s">
        <v>19</v>
      </c>
      <c r="H5" s="64" t="s">
        <v>20</v>
      </c>
      <c r="I5" s="64" t="s">
        <v>21</v>
      </c>
      <c r="J5" s="64" t="s">
        <v>22</v>
      </c>
      <c r="K5" s="64" t="s">
        <v>23</v>
      </c>
      <c r="L5" s="64" t="s">
        <v>24</v>
      </c>
      <c r="M5" s="64" t="s">
        <v>25</v>
      </c>
      <c r="N5" s="64" t="s">
        <v>26</v>
      </c>
      <c r="O5" s="64" t="s">
        <v>88</v>
      </c>
      <c r="P5" s="64" t="s">
        <v>90</v>
      </c>
    </row>
    <row r="6" spans="1:20" s="27" customFormat="1" ht="18.75" customHeight="1" x14ac:dyDescent="0.15">
      <c r="A6" s="34" t="s">
        <v>1</v>
      </c>
      <c r="B6" s="43" t="s">
        <v>59</v>
      </c>
      <c r="C6" s="44" t="s">
        <v>8</v>
      </c>
      <c r="D6" s="35" t="s">
        <v>51</v>
      </c>
      <c r="E6" s="64" t="s">
        <v>27</v>
      </c>
      <c r="F6" s="64" t="s">
        <v>28</v>
      </c>
      <c r="G6" s="18" t="s">
        <v>29</v>
      </c>
      <c r="H6" s="64" t="s">
        <v>30</v>
      </c>
      <c r="I6" s="64" t="s">
        <v>31</v>
      </c>
      <c r="J6" s="64" t="s">
        <v>32</v>
      </c>
      <c r="K6" s="64" t="s">
        <v>33</v>
      </c>
      <c r="L6" s="64" t="s">
        <v>34</v>
      </c>
      <c r="M6" s="64" t="s">
        <v>35</v>
      </c>
      <c r="N6" s="18" t="s">
        <v>86</v>
      </c>
      <c r="O6" s="18" t="s">
        <v>89</v>
      </c>
      <c r="P6" s="18" t="s">
        <v>91</v>
      </c>
    </row>
    <row r="7" spans="1:20" s="27" customFormat="1" ht="18.75" customHeight="1" x14ac:dyDescent="0.15">
      <c r="A7" s="38">
        <v>1</v>
      </c>
      <c r="B7" s="38" t="s">
        <v>60</v>
      </c>
      <c r="C7" s="38" t="s">
        <v>53</v>
      </c>
      <c r="D7" s="45" t="s">
        <v>37</v>
      </c>
      <c r="E7" s="67" t="s">
        <v>36</v>
      </c>
      <c r="F7" s="23">
        <v>-51.5</v>
      </c>
      <c r="G7" s="23">
        <v>152.30000000000001</v>
      </c>
      <c r="H7" s="23">
        <v>45.6</v>
      </c>
      <c r="I7" s="23">
        <v>16.399999999999999</v>
      </c>
      <c r="J7" s="23">
        <v>-29.9</v>
      </c>
      <c r="K7" s="23">
        <v>88.1</v>
      </c>
      <c r="L7" s="23">
        <v>15.5</v>
      </c>
      <c r="M7" s="23">
        <v>-46.2</v>
      </c>
      <c r="N7" s="23">
        <v>-35.9</v>
      </c>
      <c r="O7" s="23">
        <v>13.2</v>
      </c>
      <c r="P7" s="58">
        <v>6.1</v>
      </c>
    </row>
    <row r="8" spans="1:20" s="27" customFormat="1" ht="18.75" customHeight="1" x14ac:dyDescent="0.15">
      <c r="A8" s="38">
        <v>2</v>
      </c>
      <c r="B8" s="38" t="s">
        <v>60</v>
      </c>
      <c r="C8" s="38" t="s">
        <v>64</v>
      </c>
      <c r="D8" s="45" t="s">
        <v>37</v>
      </c>
      <c r="E8" s="67" t="s">
        <v>36</v>
      </c>
      <c r="F8" s="23">
        <v>5.8</v>
      </c>
      <c r="G8" s="23">
        <v>7.5</v>
      </c>
      <c r="H8" s="23">
        <v>11.4</v>
      </c>
      <c r="I8" s="23">
        <v>11.2</v>
      </c>
      <c r="J8" s="23">
        <v>0.8</v>
      </c>
      <c r="K8" s="23">
        <v>0.1</v>
      </c>
      <c r="L8" s="23">
        <v>0.7</v>
      </c>
      <c r="M8" s="23">
        <v>-0.6</v>
      </c>
      <c r="N8" s="23">
        <v>-2.1</v>
      </c>
      <c r="O8" s="23">
        <v>1.1000000000000001</v>
      </c>
      <c r="P8" s="58">
        <v>4.2</v>
      </c>
    </row>
    <row r="9" spans="1:20" s="27" customFormat="1" ht="18.75" customHeight="1" x14ac:dyDescent="0.15">
      <c r="A9" s="38">
        <v>3</v>
      </c>
      <c r="B9" s="38" t="s">
        <v>60</v>
      </c>
      <c r="C9" s="38" t="s">
        <v>65</v>
      </c>
      <c r="D9" s="45" t="s">
        <v>37</v>
      </c>
      <c r="E9" s="67" t="s">
        <v>36</v>
      </c>
      <c r="F9" s="23">
        <v>1.9</v>
      </c>
      <c r="G9" s="23">
        <v>13.2</v>
      </c>
      <c r="H9" s="23">
        <v>-2.2000000000000002</v>
      </c>
      <c r="I9" s="23">
        <v>-0.6</v>
      </c>
      <c r="J9" s="23">
        <v>-4</v>
      </c>
      <c r="K9" s="23">
        <v>0.5</v>
      </c>
      <c r="L9" s="23">
        <v>-4.5</v>
      </c>
      <c r="M9" s="23">
        <v>18.399999999999999</v>
      </c>
      <c r="N9" s="23">
        <v>16.600000000000001</v>
      </c>
      <c r="O9" s="23">
        <v>19.7</v>
      </c>
      <c r="P9" s="58">
        <v>1.5</v>
      </c>
    </row>
    <row r="10" spans="1:20" s="27" customFormat="1" ht="18.75" customHeight="1" x14ac:dyDescent="0.15">
      <c r="A10" s="38">
        <v>4</v>
      </c>
      <c r="B10" s="38" t="s">
        <v>60</v>
      </c>
      <c r="C10" s="38" t="s">
        <v>66</v>
      </c>
      <c r="D10" s="45" t="s">
        <v>37</v>
      </c>
      <c r="E10" s="67" t="s">
        <v>36</v>
      </c>
      <c r="F10" s="23">
        <v>-4.5</v>
      </c>
      <c r="G10" s="23">
        <v>-3.6</v>
      </c>
      <c r="H10" s="23">
        <v>-2.6</v>
      </c>
      <c r="I10" s="23">
        <v>-0.9</v>
      </c>
      <c r="J10" s="23">
        <v>-1.9</v>
      </c>
      <c r="K10" s="23">
        <v>-2.7</v>
      </c>
      <c r="L10" s="23">
        <v>-3.6</v>
      </c>
      <c r="M10" s="23">
        <v>5.6</v>
      </c>
      <c r="N10" s="23">
        <v>79.8</v>
      </c>
      <c r="O10" s="23">
        <v>-20.100000000000001</v>
      </c>
      <c r="P10" s="58">
        <v>-24.9</v>
      </c>
    </row>
    <row r="11" spans="1:20" s="27" customFormat="1" ht="18.75" customHeight="1" x14ac:dyDescent="0.15">
      <c r="A11" s="38">
        <v>5</v>
      </c>
      <c r="B11" s="38" t="s">
        <v>60</v>
      </c>
      <c r="C11" s="38" t="s">
        <v>54</v>
      </c>
      <c r="D11" s="45" t="s">
        <v>37</v>
      </c>
      <c r="E11" s="67" t="s">
        <v>36</v>
      </c>
      <c r="F11" s="23">
        <v>12.5</v>
      </c>
      <c r="G11" s="23">
        <v>-10.7</v>
      </c>
      <c r="H11" s="23">
        <v>0.9</v>
      </c>
      <c r="I11" s="23">
        <v>-2.1</v>
      </c>
      <c r="J11" s="23">
        <v>10.8</v>
      </c>
      <c r="K11" s="23">
        <v>-19.399999999999999</v>
      </c>
      <c r="L11" s="23">
        <v>-2.2000000000000002</v>
      </c>
      <c r="M11" s="23">
        <v>13.6</v>
      </c>
      <c r="N11" s="23">
        <v>-57.7</v>
      </c>
      <c r="O11" s="23">
        <v>13.7</v>
      </c>
      <c r="P11" s="58">
        <v>19.3</v>
      </c>
    </row>
    <row r="12" spans="1:20" s="27" customFormat="1" ht="18.75" customHeight="1" x14ac:dyDescent="0.15">
      <c r="A12" s="38" t="s">
        <v>62</v>
      </c>
      <c r="B12" s="38" t="s">
        <v>60</v>
      </c>
      <c r="C12" s="38" t="s">
        <v>55</v>
      </c>
      <c r="D12" s="45" t="s">
        <v>37</v>
      </c>
      <c r="E12" s="67" t="s">
        <v>36</v>
      </c>
      <c r="F12" s="23">
        <v>3.5</v>
      </c>
      <c r="G12" s="23">
        <v>10</v>
      </c>
      <c r="H12" s="23">
        <v>22.6</v>
      </c>
      <c r="I12" s="23">
        <v>5.7</v>
      </c>
      <c r="J12" s="23">
        <v>-4.3</v>
      </c>
      <c r="K12" s="23">
        <v>4.3</v>
      </c>
      <c r="L12" s="23">
        <v>1.7</v>
      </c>
      <c r="M12" s="23">
        <v>-1.2</v>
      </c>
      <c r="N12" s="23">
        <v>2.4</v>
      </c>
      <c r="O12" s="23">
        <v>4.4000000000000004</v>
      </c>
      <c r="P12" s="58">
        <v>-0.5</v>
      </c>
    </row>
    <row r="13" spans="1:20" s="27" customFormat="1" ht="18.75" customHeight="1" x14ac:dyDescent="0.15">
      <c r="A13" s="38">
        <v>6</v>
      </c>
      <c r="B13" s="38" t="s">
        <v>61</v>
      </c>
      <c r="C13" s="38" t="s">
        <v>64</v>
      </c>
      <c r="D13" s="45" t="s">
        <v>37</v>
      </c>
      <c r="E13" s="67" t="s">
        <v>36</v>
      </c>
      <c r="F13" s="23">
        <v>5.0999999999999996</v>
      </c>
      <c r="G13" s="23">
        <v>6.7</v>
      </c>
      <c r="H13" s="23">
        <v>9.9</v>
      </c>
      <c r="I13" s="23">
        <v>9.1</v>
      </c>
      <c r="J13" s="23">
        <v>-1</v>
      </c>
      <c r="K13" s="23">
        <v>-1.5</v>
      </c>
      <c r="L13" s="23">
        <v>-0.9</v>
      </c>
      <c r="M13" s="23">
        <v>-2.6</v>
      </c>
      <c r="N13" s="23">
        <v>-5</v>
      </c>
      <c r="O13" s="23">
        <v>0.8</v>
      </c>
      <c r="P13" s="65">
        <v>4</v>
      </c>
    </row>
    <row r="14" spans="1:20" s="27" customFormat="1" ht="18.75" customHeight="1" x14ac:dyDescent="0.15">
      <c r="A14" s="38">
        <v>7</v>
      </c>
      <c r="B14" s="38" t="s">
        <v>61</v>
      </c>
      <c r="C14" s="38" t="s">
        <v>56</v>
      </c>
      <c r="D14" s="45" t="s">
        <v>37</v>
      </c>
      <c r="E14" s="67" t="s">
        <v>36</v>
      </c>
      <c r="F14" s="23">
        <v>2</v>
      </c>
      <c r="G14" s="23">
        <v>10.1</v>
      </c>
      <c r="H14" s="23">
        <v>23.6</v>
      </c>
      <c r="I14" s="23">
        <v>4.8</v>
      </c>
      <c r="J14" s="23">
        <v>-5.4</v>
      </c>
      <c r="K14" s="23">
        <v>5.2</v>
      </c>
      <c r="L14" s="23">
        <v>2.4</v>
      </c>
      <c r="M14" s="23">
        <v>-0.6</v>
      </c>
      <c r="N14" s="23">
        <v>3.6</v>
      </c>
      <c r="O14" s="23">
        <v>4.8</v>
      </c>
      <c r="P14" s="58">
        <v>5.4</v>
      </c>
    </row>
    <row r="15" spans="1:20" s="27" customFormat="1" ht="18.75" customHeight="1" x14ac:dyDescent="0.15">
      <c r="A15" s="38">
        <v>8</v>
      </c>
      <c r="B15" s="38" t="s">
        <v>61</v>
      </c>
      <c r="C15" s="38" t="s">
        <v>57</v>
      </c>
      <c r="D15" s="45" t="s">
        <v>37</v>
      </c>
      <c r="E15" s="67" t="s">
        <v>36</v>
      </c>
      <c r="F15" s="23">
        <v>-10.3</v>
      </c>
      <c r="G15" s="23">
        <v>-0.4</v>
      </c>
      <c r="H15" s="23">
        <v>-12.9</v>
      </c>
      <c r="I15" s="23">
        <v>1.4</v>
      </c>
      <c r="J15" s="23">
        <v>-11</v>
      </c>
      <c r="K15" s="23">
        <v>-9.3000000000000007</v>
      </c>
      <c r="L15" s="23">
        <v>2.1</v>
      </c>
      <c r="M15" s="23">
        <v>6.6</v>
      </c>
      <c r="N15" s="23">
        <v>-6.4</v>
      </c>
      <c r="O15" s="23">
        <v>-6.1</v>
      </c>
      <c r="P15" s="65">
        <v>220</v>
      </c>
    </row>
    <row r="16" spans="1:20" s="27" customFormat="1" ht="18.75" customHeight="1" x14ac:dyDescent="0.15">
      <c r="A16" s="38" t="s">
        <v>63</v>
      </c>
      <c r="B16" s="45" t="s">
        <v>61</v>
      </c>
      <c r="C16" s="45" t="s">
        <v>58</v>
      </c>
      <c r="D16" s="45" t="s">
        <v>37</v>
      </c>
      <c r="E16" s="67" t="s">
        <v>36</v>
      </c>
      <c r="F16" s="23">
        <v>3.5</v>
      </c>
      <c r="G16" s="23">
        <v>10</v>
      </c>
      <c r="H16" s="23">
        <v>22.6</v>
      </c>
      <c r="I16" s="23">
        <v>5.7</v>
      </c>
      <c r="J16" s="23">
        <v>-4.3</v>
      </c>
      <c r="K16" s="23">
        <v>4.3</v>
      </c>
      <c r="L16" s="23">
        <v>1.7</v>
      </c>
      <c r="M16" s="23">
        <v>-1.2</v>
      </c>
      <c r="N16" s="23">
        <v>2.4</v>
      </c>
      <c r="O16" s="23">
        <v>4.4000000000000004</v>
      </c>
      <c r="P16" s="58">
        <v>-0.5</v>
      </c>
    </row>
    <row r="17" spans="3:15" s="27" customFormat="1" ht="18.75" customHeight="1" x14ac:dyDescent="0.15">
      <c r="C17" s="49"/>
      <c r="D17" s="50"/>
      <c r="E17" s="51"/>
      <c r="F17" s="59"/>
      <c r="G17" s="59"/>
      <c r="H17" s="59"/>
      <c r="I17" s="59"/>
      <c r="J17" s="59"/>
      <c r="K17" s="59"/>
      <c r="L17" s="59"/>
      <c r="M17" s="59"/>
      <c r="N17" s="59"/>
      <c r="O17" s="59"/>
    </row>
    <row r="18" spans="3:15" ht="18.75" customHeight="1" x14ac:dyDescent="0.15">
      <c r="D18" s="27"/>
    </row>
    <row r="19" spans="3:15" ht="18.75" customHeight="1" x14ac:dyDescent="0.15">
      <c r="D19" s="27"/>
    </row>
  </sheetData>
  <phoneticPr fontId="3"/>
  <printOptions horizontalCentered="1"/>
  <pageMargins left="0.78740157480314965" right="0.78740157480314965" top="0.78740157480314965" bottom="0.39370078740157483" header="0.51181102362204722" footer="0.31496062992125984"/>
  <pageSetup paperSize="9" scale="6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>
    <pageSetUpPr fitToPage="1"/>
  </sheetPr>
  <dimension ref="A1:T19"/>
  <sheetViews>
    <sheetView zoomScaleNormal="100" zoomScaleSheetLayoutView="100" workbookViewId="0"/>
  </sheetViews>
  <sheetFormatPr defaultColWidth="13.375" defaultRowHeight="18.75" customHeight="1" x14ac:dyDescent="0.15"/>
  <cols>
    <col min="1" max="1" width="10.625" style="29" customWidth="1"/>
    <col min="2" max="2" width="11.625" style="29" customWidth="1"/>
    <col min="3" max="3" width="38.625" style="29" customWidth="1"/>
    <col min="4" max="4" width="7" style="29" customWidth="1"/>
    <col min="5" max="15" width="12.625" style="29" customWidth="1"/>
    <col min="16" max="16" width="12.875" style="29" bestFit="1" customWidth="1"/>
    <col min="17" max="113" width="2.875" style="29" customWidth="1"/>
    <col min="114" max="16384" width="13.375" style="29"/>
  </cols>
  <sheetData>
    <row r="1" spans="1:20" s="3" customFormat="1" ht="18.75" customHeight="1" x14ac:dyDescent="0.15">
      <c r="A1" s="10" t="s">
        <v>67</v>
      </c>
      <c r="D1" s="1"/>
    </row>
    <row r="2" spans="1:20" s="3" customFormat="1" ht="18.75" customHeight="1" x14ac:dyDescent="0.15">
      <c r="A2" s="11" t="s">
        <v>75</v>
      </c>
      <c r="D2" s="4"/>
      <c r="P2" s="5"/>
      <c r="T2" s="5"/>
    </row>
    <row r="3" spans="1:20" s="6" customFormat="1" ht="18.75" customHeight="1" x14ac:dyDescent="0.15">
      <c r="A3" s="11" t="s">
        <v>81</v>
      </c>
      <c r="D3" s="4"/>
    </row>
    <row r="4" spans="1:20" s="6" customFormat="1" ht="18.75" customHeight="1" x14ac:dyDescent="0.15">
      <c r="A4" s="4"/>
      <c r="D4" s="4"/>
    </row>
    <row r="5" spans="1:20" s="27" customFormat="1" ht="18.75" customHeight="1" x14ac:dyDescent="0.15">
      <c r="A5" s="32"/>
      <c r="B5" s="42"/>
      <c r="C5" s="33"/>
      <c r="D5" s="33"/>
      <c r="E5" s="64" t="s">
        <v>17</v>
      </c>
      <c r="F5" s="64" t="s">
        <v>18</v>
      </c>
      <c r="G5" s="15" t="s">
        <v>19</v>
      </c>
      <c r="H5" s="64" t="s">
        <v>20</v>
      </c>
      <c r="I5" s="64" t="s">
        <v>21</v>
      </c>
      <c r="J5" s="64" t="s">
        <v>22</v>
      </c>
      <c r="K5" s="64" t="s">
        <v>23</v>
      </c>
      <c r="L5" s="64" t="s">
        <v>24</v>
      </c>
      <c r="M5" s="64" t="s">
        <v>25</v>
      </c>
      <c r="N5" s="64" t="s">
        <v>26</v>
      </c>
      <c r="O5" s="64" t="s">
        <v>88</v>
      </c>
      <c r="P5" s="64" t="s">
        <v>90</v>
      </c>
    </row>
    <row r="6" spans="1:20" s="27" customFormat="1" ht="18.75" customHeight="1" x14ac:dyDescent="0.15">
      <c r="A6" s="34" t="s">
        <v>1</v>
      </c>
      <c r="B6" s="43" t="s">
        <v>59</v>
      </c>
      <c r="C6" s="44" t="s">
        <v>8</v>
      </c>
      <c r="D6" s="35" t="s">
        <v>51</v>
      </c>
      <c r="E6" s="64" t="s">
        <v>27</v>
      </c>
      <c r="F6" s="64" t="s">
        <v>28</v>
      </c>
      <c r="G6" s="18" t="s">
        <v>29</v>
      </c>
      <c r="H6" s="64" t="s">
        <v>30</v>
      </c>
      <c r="I6" s="64" t="s">
        <v>31</v>
      </c>
      <c r="J6" s="64" t="s">
        <v>32</v>
      </c>
      <c r="K6" s="64" t="s">
        <v>33</v>
      </c>
      <c r="L6" s="64" t="s">
        <v>34</v>
      </c>
      <c r="M6" s="64" t="s">
        <v>35</v>
      </c>
      <c r="N6" s="18" t="s">
        <v>86</v>
      </c>
      <c r="O6" s="18" t="s">
        <v>89</v>
      </c>
      <c r="P6" s="18" t="s">
        <v>91</v>
      </c>
    </row>
    <row r="7" spans="1:20" s="27" customFormat="1" ht="18.75" customHeight="1" x14ac:dyDescent="0.15">
      <c r="A7" s="38">
        <v>1</v>
      </c>
      <c r="B7" s="37" t="s">
        <v>60</v>
      </c>
      <c r="C7" s="37" t="s">
        <v>53</v>
      </c>
      <c r="D7" s="46" t="s">
        <v>37</v>
      </c>
      <c r="E7" s="23">
        <v>53.6</v>
      </c>
      <c r="F7" s="23">
        <v>25.1</v>
      </c>
      <c r="G7" s="23">
        <v>57.6</v>
      </c>
      <c r="H7" s="23">
        <v>68.400000000000006</v>
      </c>
      <c r="I7" s="23">
        <v>75.3</v>
      </c>
      <c r="J7" s="23">
        <v>55.2</v>
      </c>
      <c r="K7" s="23">
        <v>99.4</v>
      </c>
      <c r="L7" s="23">
        <v>112.8</v>
      </c>
      <c r="M7" s="23">
        <v>61.5</v>
      </c>
      <c r="N7" s="23">
        <v>38.5</v>
      </c>
      <c r="O7" s="23">
        <v>41.8</v>
      </c>
      <c r="P7" s="58">
        <v>44.5</v>
      </c>
    </row>
    <row r="8" spans="1:20" s="27" customFormat="1" ht="18.75" customHeight="1" x14ac:dyDescent="0.15">
      <c r="A8" s="38">
        <v>2</v>
      </c>
      <c r="B8" s="37" t="s">
        <v>60</v>
      </c>
      <c r="C8" s="37" t="s">
        <v>64</v>
      </c>
      <c r="D8" s="46" t="s">
        <v>37</v>
      </c>
      <c r="E8" s="23">
        <v>13.8</v>
      </c>
      <c r="F8" s="23">
        <v>14.1</v>
      </c>
      <c r="G8" s="23">
        <v>13.8</v>
      </c>
      <c r="H8" s="23">
        <v>12.5</v>
      </c>
      <c r="I8" s="23">
        <v>13.1</v>
      </c>
      <c r="J8" s="23">
        <v>13.8</v>
      </c>
      <c r="K8" s="23">
        <v>13.3</v>
      </c>
      <c r="L8" s="23">
        <v>13.1</v>
      </c>
      <c r="M8" s="23">
        <v>13.2</v>
      </c>
      <c r="N8" s="23">
        <v>12.6</v>
      </c>
      <c r="O8" s="23">
        <v>12.2</v>
      </c>
      <c r="P8" s="58">
        <v>12.8</v>
      </c>
    </row>
    <row r="9" spans="1:20" s="27" customFormat="1" ht="18.75" customHeight="1" x14ac:dyDescent="0.15">
      <c r="A9" s="38">
        <v>3</v>
      </c>
      <c r="B9" s="37" t="s">
        <v>60</v>
      </c>
      <c r="C9" s="37" t="s">
        <v>65</v>
      </c>
      <c r="D9" s="46" t="s">
        <v>37</v>
      </c>
      <c r="E9" s="23">
        <v>79</v>
      </c>
      <c r="F9" s="23">
        <v>77.8</v>
      </c>
      <c r="G9" s="23">
        <v>80.099999999999994</v>
      </c>
      <c r="H9" s="23">
        <v>63.9</v>
      </c>
      <c r="I9" s="23">
        <v>60.1</v>
      </c>
      <c r="J9" s="23">
        <v>60.3</v>
      </c>
      <c r="K9" s="23">
        <v>58.1</v>
      </c>
      <c r="L9" s="23">
        <v>54.5</v>
      </c>
      <c r="M9" s="23">
        <v>65.3</v>
      </c>
      <c r="N9" s="23">
        <v>74.400000000000006</v>
      </c>
      <c r="O9" s="23">
        <v>85.3</v>
      </c>
      <c r="P9" s="65">
        <v>87</v>
      </c>
    </row>
    <row r="10" spans="1:20" s="27" customFormat="1" ht="18.75" customHeight="1" x14ac:dyDescent="0.15">
      <c r="A10" s="38">
        <v>4</v>
      </c>
      <c r="B10" s="37" t="s">
        <v>60</v>
      </c>
      <c r="C10" s="37" t="s">
        <v>66</v>
      </c>
      <c r="D10" s="46" t="s">
        <v>37</v>
      </c>
      <c r="E10" s="23">
        <v>285.5</v>
      </c>
      <c r="F10" s="23">
        <v>263.5</v>
      </c>
      <c r="G10" s="23">
        <v>231.1</v>
      </c>
      <c r="H10" s="23">
        <v>183.5</v>
      </c>
      <c r="I10" s="23">
        <v>171.9</v>
      </c>
      <c r="J10" s="23">
        <v>176.3</v>
      </c>
      <c r="K10" s="23">
        <v>164.4</v>
      </c>
      <c r="L10" s="23">
        <v>155.9</v>
      </c>
      <c r="M10" s="23">
        <v>166.7</v>
      </c>
      <c r="N10" s="23">
        <v>292.8</v>
      </c>
      <c r="O10" s="23">
        <v>224</v>
      </c>
      <c r="P10" s="58">
        <v>169.2</v>
      </c>
    </row>
    <row r="11" spans="1:20" s="27" customFormat="1" ht="18.75" customHeight="1" x14ac:dyDescent="0.15">
      <c r="A11" s="38">
        <v>5</v>
      </c>
      <c r="B11" s="37" t="s">
        <v>60</v>
      </c>
      <c r="C11" s="37" t="s">
        <v>54</v>
      </c>
      <c r="D11" s="46" t="s">
        <v>37</v>
      </c>
      <c r="E11" s="23">
        <v>-331.8</v>
      </c>
      <c r="F11" s="23">
        <v>-280.5</v>
      </c>
      <c r="G11" s="23">
        <v>-282.5</v>
      </c>
      <c r="H11" s="23">
        <v>-228.2</v>
      </c>
      <c r="I11" s="23">
        <v>-220.4</v>
      </c>
      <c r="J11" s="23">
        <v>-205.6</v>
      </c>
      <c r="K11" s="23">
        <v>-235.2</v>
      </c>
      <c r="L11" s="23">
        <v>-236.3</v>
      </c>
      <c r="M11" s="23">
        <v>-206.7</v>
      </c>
      <c r="N11" s="23">
        <v>-318.3</v>
      </c>
      <c r="O11" s="23">
        <v>-263.3</v>
      </c>
      <c r="P11" s="58">
        <v>-213.5</v>
      </c>
    </row>
    <row r="12" spans="1:20" s="27" customFormat="1" ht="18.75" customHeight="1" x14ac:dyDescent="0.15">
      <c r="A12" s="38" t="s">
        <v>62</v>
      </c>
      <c r="B12" s="37" t="s">
        <v>60</v>
      </c>
      <c r="C12" s="37" t="s">
        <v>55</v>
      </c>
      <c r="D12" s="46" t="s">
        <v>37</v>
      </c>
      <c r="E12" s="23">
        <v>100</v>
      </c>
      <c r="F12" s="23">
        <v>100</v>
      </c>
      <c r="G12" s="23">
        <v>100</v>
      </c>
      <c r="H12" s="23">
        <v>100</v>
      </c>
      <c r="I12" s="23">
        <v>100</v>
      </c>
      <c r="J12" s="23">
        <v>100</v>
      </c>
      <c r="K12" s="23">
        <v>100</v>
      </c>
      <c r="L12" s="23">
        <v>100</v>
      </c>
      <c r="M12" s="23">
        <v>100</v>
      </c>
      <c r="N12" s="23">
        <v>100</v>
      </c>
      <c r="O12" s="23">
        <v>100</v>
      </c>
      <c r="P12" s="65">
        <v>100</v>
      </c>
    </row>
    <row r="13" spans="1:20" s="27" customFormat="1" ht="18.75" customHeight="1" x14ac:dyDescent="0.15">
      <c r="A13" s="38">
        <v>6</v>
      </c>
      <c r="B13" s="37" t="s">
        <v>61</v>
      </c>
      <c r="C13" s="37" t="s">
        <v>64</v>
      </c>
      <c r="D13" s="46" t="s">
        <v>37</v>
      </c>
      <c r="E13" s="23">
        <v>21.6</v>
      </c>
      <c r="F13" s="23">
        <v>22</v>
      </c>
      <c r="G13" s="23">
        <v>21.3</v>
      </c>
      <c r="H13" s="23">
        <v>19.100000000000001</v>
      </c>
      <c r="I13" s="23">
        <v>19.7</v>
      </c>
      <c r="J13" s="23">
        <v>20.399999999999999</v>
      </c>
      <c r="K13" s="23">
        <v>19.2</v>
      </c>
      <c r="L13" s="23">
        <v>18.7</v>
      </c>
      <c r="M13" s="23">
        <v>18.5</v>
      </c>
      <c r="N13" s="23">
        <v>17.2</v>
      </c>
      <c r="O13" s="23">
        <v>16.600000000000001</v>
      </c>
      <c r="P13" s="58">
        <v>17.3</v>
      </c>
    </row>
    <row r="14" spans="1:20" s="27" customFormat="1" ht="18.75" customHeight="1" x14ac:dyDescent="0.15">
      <c r="A14" s="38">
        <v>7</v>
      </c>
      <c r="B14" s="37" t="s">
        <v>61</v>
      </c>
      <c r="C14" s="37" t="s">
        <v>56</v>
      </c>
      <c r="D14" s="46" t="s">
        <v>37</v>
      </c>
      <c r="E14" s="23">
        <v>85.2</v>
      </c>
      <c r="F14" s="23">
        <v>83.9</v>
      </c>
      <c r="G14" s="23">
        <v>84</v>
      </c>
      <c r="H14" s="23">
        <v>84.7</v>
      </c>
      <c r="I14" s="23">
        <v>83.9</v>
      </c>
      <c r="J14" s="23">
        <v>83</v>
      </c>
      <c r="K14" s="23">
        <v>83.7</v>
      </c>
      <c r="L14" s="23">
        <v>84.2</v>
      </c>
      <c r="M14" s="23">
        <v>84.7</v>
      </c>
      <c r="N14" s="23">
        <v>85.8</v>
      </c>
      <c r="O14" s="23">
        <v>86.1</v>
      </c>
      <c r="P14" s="58">
        <v>91.1</v>
      </c>
    </row>
    <row r="15" spans="1:20" s="27" customFormat="1" ht="18.75" customHeight="1" x14ac:dyDescent="0.15">
      <c r="A15" s="38">
        <v>8</v>
      </c>
      <c r="B15" s="37" t="s">
        <v>61</v>
      </c>
      <c r="C15" s="37" t="s">
        <v>57</v>
      </c>
      <c r="D15" s="46" t="s">
        <v>37</v>
      </c>
      <c r="E15" s="23">
        <v>6.8</v>
      </c>
      <c r="F15" s="23">
        <v>5.9</v>
      </c>
      <c r="G15" s="23">
        <v>5.3</v>
      </c>
      <c r="H15" s="23">
        <v>3.8</v>
      </c>
      <c r="I15" s="23">
        <v>3.6</v>
      </c>
      <c r="J15" s="23">
        <v>3.4</v>
      </c>
      <c r="K15" s="23">
        <v>2.9</v>
      </c>
      <c r="L15" s="23">
        <v>3</v>
      </c>
      <c r="M15" s="23">
        <v>3.2</v>
      </c>
      <c r="N15" s="23">
        <v>2.9</v>
      </c>
      <c r="O15" s="23">
        <v>2.6</v>
      </c>
      <c r="P15" s="58">
        <v>8.4</v>
      </c>
    </row>
    <row r="16" spans="1:20" s="27" customFormat="1" ht="18.75" customHeight="1" x14ac:dyDescent="0.15">
      <c r="A16" s="38" t="s">
        <v>63</v>
      </c>
      <c r="B16" s="46" t="s">
        <v>61</v>
      </c>
      <c r="C16" s="46" t="s">
        <v>58</v>
      </c>
      <c r="D16" s="46" t="s">
        <v>37</v>
      </c>
      <c r="E16" s="23">
        <v>100</v>
      </c>
      <c r="F16" s="23">
        <v>100</v>
      </c>
      <c r="G16" s="23">
        <v>100</v>
      </c>
      <c r="H16" s="23">
        <v>100</v>
      </c>
      <c r="I16" s="23">
        <v>100</v>
      </c>
      <c r="J16" s="23">
        <v>100</v>
      </c>
      <c r="K16" s="23">
        <v>100</v>
      </c>
      <c r="L16" s="23">
        <v>100</v>
      </c>
      <c r="M16" s="23">
        <v>100</v>
      </c>
      <c r="N16" s="23">
        <v>100</v>
      </c>
      <c r="O16" s="23">
        <v>100</v>
      </c>
      <c r="P16" s="65">
        <v>100</v>
      </c>
    </row>
    <row r="17" spans="3:15" s="27" customFormat="1" ht="18.75" customHeight="1" x14ac:dyDescent="0.15">
      <c r="C17" s="49"/>
      <c r="D17" s="50"/>
      <c r="E17" s="51"/>
      <c r="F17" s="59"/>
      <c r="G17" s="59"/>
      <c r="H17" s="59"/>
      <c r="I17" s="59"/>
      <c r="J17" s="59"/>
      <c r="K17" s="59"/>
      <c r="L17" s="59"/>
      <c r="M17" s="59"/>
      <c r="N17" s="59"/>
      <c r="O17" s="59"/>
    </row>
    <row r="18" spans="3:15" ht="18.75" customHeight="1" x14ac:dyDescent="0.15">
      <c r="D18" s="27"/>
    </row>
    <row r="19" spans="3:15" ht="18.75" customHeight="1" x14ac:dyDescent="0.15">
      <c r="D19" s="27"/>
    </row>
  </sheetData>
  <phoneticPr fontId="3"/>
  <printOptions horizontalCentered="1"/>
  <pageMargins left="0.78740157480314965" right="0.78740157480314965" top="0.78740157480314965" bottom="0.39370078740157483" header="0.51181102362204722" footer="0.31496062992125984"/>
  <pageSetup paperSize="9" scale="6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9</vt:i4>
      </vt:variant>
      <vt:variant>
        <vt:lpstr>名前付き一覧</vt:lpstr>
      </vt:variant>
      <vt:variant>
        <vt:i4>9</vt:i4>
      </vt:variant>
    </vt:vector>
  </HeadingPairs>
  <TitlesOfParts>
    <vt:vector size="18" baseType="lpstr">
      <vt:lpstr>(1)県内総生産勘定（生産側及び支出側）（実数）</vt:lpstr>
      <vt:lpstr>(1)県内総生産勘定（生産側及び支出側） (増加率)</vt:lpstr>
      <vt:lpstr>(1)県内総生産勘定（生産側及び支出側） (構成比) </vt:lpstr>
      <vt:lpstr>(2)県民可処分所得と使用勘定（実数）</vt:lpstr>
      <vt:lpstr>(2)県民可処分所得と使用勘定 (増加率)</vt:lpstr>
      <vt:lpstr>(2)県民可処分所得と使用勘定 (構成比)</vt:lpstr>
      <vt:lpstr>(3)域外勘定（実数）</vt:lpstr>
      <vt:lpstr>(3)域外勘定 (増加率)</vt:lpstr>
      <vt:lpstr>(3)域外勘定 (構成比)</vt:lpstr>
      <vt:lpstr>'(1)県内総生産勘定（生産側及び支出側） (構成比) '!Print_Area</vt:lpstr>
      <vt:lpstr>'(1)県内総生産勘定（生産側及び支出側） (増加率)'!Print_Area</vt:lpstr>
      <vt:lpstr>'(1)県内総生産勘定（生産側及び支出側）（実数）'!Print_Area</vt:lpstr>
      <vt:lpstr>'(2)県民可処分所得と使用勘定 (構成比)'!Print_Area</vt:lpstr>
      <vt:lpstr>'(2)県民可処分所得と使用勘定 (増加率)'!Print_Area</vt:lpstr>
      <vt:lpstr>'(2)県民可処分所得と使用勘定（実数）'!Print_Area</vt:lpstr>
      <vt:lpstr>'(3)域外勘定 (構成比)'!Print_Area</vt:lpstr>
      <vt:lpstr>'(3)域外勘定 (増加率)'!Print_Area</vt:lpstr>
      <vt:lpstr>'(3)域外勘定（実数）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ori</dc:creator>
  <cp:lastModifiedBy>一ノ瀬　真人</cp:lastModifiedBy>
  <cp:lastPrinted>2023-12-01T04:12:38Z</cp:lastPrinted>
  <dcterms:created xsi:type="dcterms:W3CDTF">2009-01-08T03:04:57Z</dcterms:created>
  <dcterms:modified xsi:type="dcterms:W3CDTF">2025-10-15T08:22:26Z</dcterms:modified>
</cp:coreProperties>
</file>